"/>
        <v>0</v>
      </c>
      <c r="C6392" t="str">
        <f t="shared" si="596"/>
        <v>OFF</v>
      </c>
      <c r="D6392" s="4">
        <f t="shared" si="598"/>
        <v>42696.249999984502</v>
      </c>
      <c r="E6392" t="str">
        <f t="shared" si="599"/>
        <v>LRKPPS</v>
      </c>
      <c r="F6392" s="39">
        <v>120.28300476074219</v>
      </c>
      <c r="G6392">
        <f t="shared" si="597"/>
        <v>2.2294702532526518E-3</v>
      </c>
      <c r="H6392" s="38">
        <f>G6392*SUMIF('Manual Inputs'!$B$11:$B$22,'Expanded kW'!A6392,'Manual Inputs'!$C$11:$C$22)</f>
        <v>22008.706088439267</v>
      </c>
    </row>
    <row r="6393" spans="1:8" x14ac:dyDescent="0.2">
      <c r="A6393">
        <f t="shared" si="594"/>
        <v>11</v>
      </c>
      <c r="B6393" t="b">
        <f t="shared" si="595"/>
        <v>0</v>
      </c>
      <c r="C6393" t="str">
        <f t="shared" si="596"/>
        <v>ON</v>
      </c>
      <c r="D6393" s="4">
        <f t="shared" si="598"/>
        <v>42696.291666651166</v>
      </c>
      <c r="E6393" t="str">
        <f t="shared" si="599"/>
        <v>LRKPPS</v>
      </c>
      <c r="F6393" s="39">
        <v>133.04913330078125</v>
      </c>
      <c r="G6393">
        <f t="shared" si="597"/>
        <v>2.4660930736239142E-3</v>
      </c>
      <c r="H6393" s="38">
        <f>G6393*SUMIF('Manual Inputs'!$B$11:$B$22,'Expanded kW'!A6393,'Manual Inputs'!$C$11:$C$22)</f>
        <v>24344.580316754666</v>
      </c>
    </row>
    <row r="6394" spans="1:8" x14ac:dyDescent="0.2">
      <c r="A6394">
        <f t="shared" si="594"/>
        <v>11</v>
      </c>
      <c r="B6394" t="b">
        <f t="shared" si="595"/>
        <v>0</v>
      </c>
      <c r="C6394" t="str">
        <f t="shared" si="596"/>
        <v>ON</v>
      </c>
      <c r="D6394" s="4">
        <f t="shared" si="598"/>
        <v>42696.333333317831</v>
      </c>
      <c r="E6394" t="str">
        <f t="shared" si="599"/>
        <v>LRKPPS</v>
      </c>
      <c r="F6394" s="39">
        <v>147.48365783691406</v>
      </c>
      <c r="G6394">
        <f t="shared" si="597"/>
        <v>2.7336399572187023E-3</v>
      </c>
      <c r="H6394" s="38">
        <f>G6394*SUMIF('Manual Inputs'!$B$11:$B$22,'Expanded kW'!A6394,'Manual Inputs'!$C$11:$C$22)</f>
        <v>26985.728238475007</v>
      </c>
    </row>
    <row r="6395" spans="1:8" x14ac:dyDescent="0.2">
      <c r="A6395">
        <f t="shared" si="594"/>
        <v>11</v>
      </c>
      <c r="B6395" t="b">
        <f t="shared" si="595"/>
        <v>0</v>
      </c>
      <c r="C6395" t="str">
        <f t="shared" si="596"/>
        <v>ON</v>
      </c>
      <c r="D6395" s="4">
        <f t="shared" si="598"/>
        <v>42696.374999984495</v>
      </c>
      <c r="E6395" t="str">
        <f t="shared" si="599"/>
        <v>LRKPPS</v>
      </c>
      <c r="F6395" s="39">
        <v>146.88441467285156</v>
      </c>
      <c r="G6395">
        <f t="shared" si="597"/>
        <v>2.7225328618198153E-3</v>
      </c>
      <c r="H6395" s="38">
        <f>G6395*SUMIF('Manual Inputs'!$B$11:$B$22,'Expanded kW'!A6395,'Manual Inputs'!$C$11:$C$22)</f>
        <v>26876.082102683908</v>
      </c>
    </row>
    <row r="6396" spans="1:8" x14ac:dyDescent="0.2">
      <c r="A6396">
        <f t="shared" si="594"/>
        <v>11</v>
      </c>
      <c r="B6396" t="b">
        <f t="shared" si="595"/>
        <v>0</v>
      </c>
      <c r="C6396" t="str">
        <f t="shared" si="596"/>
        <v>ON</v>
      </c>
      <c r="D6396" s="4">
        <f t="shared" si="598"/>
        <v>42696.416666651159</v>
      </c>
      <c r="E6396" t="str">
        <f t="shared" si="599"/>
        <v>LRKPPS</v>
      </c>
      <c r="F6396" s="39">
        <v>140.77737426757812</v>
      </c>
      <c r="G6396">
        <f t="shared" si="597"/>
        <v>2.6093376107862052E-3</v>
      </c>
      <c r="H6396" s="38">
        <f>G6396*SUMIF('Manual Inputs'!$B$11:$B$22,'Expanded kW'!A6396,'Manual Inputs'!$C$11:$C$22)</f>
        <v>25758.650279150399</v>
      </c>
    </row>
    <row r="6397" spans="1:8" x14ac:dyDescent="0.2">
      <c r="A6397">
        <f t="shared" si="594"/>
        <v>11</v>
      </c>
      <c r="B6397" t="b">
        <f t="shared" si="595"/>
        <v>0</v>
      </c>
      <c r="C6397" t="str">
        <f t="shared" si="596"/>
        <v>ON</v>
      </c>
      <c r="D6397" s="4">
        <f t="shared" si="598"/>
        <v>42696.458333317823</v>
      </c>
      <c r="E6397" t="str">
        <f t="shared" si="599"/>
        <v>LRKPPS</v>
      </c>
      <c r="F6397" s="39">
        <v>135.04989624023437</v>
      </c>
      <c r="G6397">
        <f t="shared" si="597"/>
        <v>2.5031776265596662E-3</v>
      </c>
      <c r="H6397" s="38">
        <f>G6397*SUMIF('Manual Inputs'!$B$11:$B$22,'Expanded kW'!A6397,'Manual Inputs'!$C$11:$C$22)</f>
        <v>24710.668639661588</v>
      </c>
    </row>
    <row r="6398" spans="1:8" x14ac:dyDescent="0.2">
      <c r="A6398">
        <f t="shared" si="594"/>
        <v>11</v>
      </c>
      <c r="B6398" t="b">
        <f t="shared" si="595"/>
        <v>0</v>
      </c>
      <c r="C6398" t="str">
        <f t="shared" si="596"/>
        <v>ON</v>
      </c>
      <c r="D6398" s="4">
        <f t="shared" si="598"/>
        <v>42696.499999984488</v>
      </c>
      <c r="E6398" t="str">
        <f t="shared" si="599"/>
        <v>LRKPPS</v>
      </c>
      <c r="F6398" s="39">
        <v>123.09856414794922</v>
      </c>
      <c r="G6398">
        <f t="shared" si="597"/>
        <v>2.2816572260717172E-3</v>
      </c>
      <c r="H6398" s="38">
        <f>G6398*SUMIF('Manual Inputs'!$B$11:$B$22,'Expanded kW'!A6398,'Manual Inputs'!$C$11:$C$22)</f>
        <v>22523.881271756691</v>
      </c>
    </row>
    <row r="6399" spans="1:8" x14ac:dyDescent="0.2">
      <c r="A6399">
        <f t="shared" si="594"/>
        <v>11</v>
      </c>
      <c r="B6399" t="b">
        <f t="shared" si="595"/>
        <v>0</v>
      </c>
      <c r="C6399" t="str">
        <f t="shared" si="596"/>
        <v>ON</v>
      </c>
      <c r="D6399" s="4">
        <f t="shared" si="598"/>
        <v>42696.541666651152</v>
      </c>
      <c r="E6399" t="str">
        <f t="shared" si="599"/>
        <v>LRKPPS</v>
      </c>
      <c r="F6399" s="39">
        <v>107.11502838134766</v>
      </c>
      <c r="G6399">
        <f t="shared" si="597"/>
        <v>1.985399100459374E-3</v>
      </c>
      <c r="H6399" s="38">
        <f>G6399*SUMIF('Manual Inputs'!$B$11:$B$22,'Expanded kW'!A6399,'Manual Inputs'!$C$11:$C$22)</f>
        <v>19599.304007986811</v>
      </c>
    </row>
    <row r="6400" spans="1:8" x14ac:dyDescent="0.2">
      <c r="A6400">
        <f t="shared" si="594"/>
        <v>11</v>
      </c>
      <c r="B6400" t="b">
        <f t="shared" si="595"/>
        <v>0</v>
      </c>
      <c r="C6400" t="str">
        <f t="shared" si="596"/>
        <v>ON</v>
      </c>
      <c r="D6400" s="4">
        <f t="shared" si="598"/>
        <v>42696.583333317816</v>
      </c>
      <c r="E6400" t="str">
        <f t="shared" si="599"/>
        <v>LRKPPS</v>
      </c>
      <c r="F6400" s="39">
        <v>98.810234069824219</v>
      </c>
      <c r="G6400">
        <f t="shared" si="597"/>
        <v>1.831468028370241E-3</v>
      </c>
      <c r="H6400" s="38">
        <f>G6400*SUMIF('Manual Inputs'!$B$11:$B$22,'Expanded kW'!A6400,'Manual Inputs'!$C$11:$C$22)</f>
        <v>18079.739565023076</v>
      </c>
    </row>
    <row r="6401" spans="1:8" x14ac:dyDescent="0.2">
      <c r="A6401">
        <f t="shared" si="594"/>
        <v>11</v>
      </c>
      <c r="B6401" t="b">
        <f t="shared" si="595"/>
        <v>0</v>
      </c>
      <c r="C6401" t="str">
        <f t="shared" si="596"/>
        <v>ON</v>
      </c>
      <c r="D6401" s="4">
        <f t="shared" si="598"/>
        <v>42696.62499998448</v>
      </c>
      <c r="E6401" t="str">
        <f t="shared" si="599"/>
        <v>LRKPPS</v>
      </c>
      <c r="F6401" s="39">
        <v>87.900657653808594</v>
      </c>
      <c r="G6401">
        <f t="shared" si="597"/>
        <v>1.629256783785238E-3</v>
      </c>
      <c r="H6401" s="38">
        <f>G6401*SUMIF('Manual Inputs'!$B$11:$B$22,'Expanded kW'!A6401,'Manual Inputs'!$C$11:$C$22)</f>
        <v>16083.56677762841</v>
      </c>
    </row>
    <row r="6402" spans="1:8" x14ac:dyDescent="0.2">
      <c r="A6402">
        <f t="shared" ref="A6402:A6465" si="600">MONTH(D6402)</f>
        <v>11</v>
      </c>
      <c r="B6402" t="b">
        <f t="shared" ref="B6402:B6465" si="601">IF(ISNA(VLOOKUP(DATE(YEAR(D6402),MONTH(D6402),DAY(D6402)),Holidays,1,FALSE)),FALSE,TRUE)</f>
        <v>0</v>
      </c>
      <c r="C6402" t="str">
        <f t="shared" ref="C6402:C6465" si="602">IF(OR(HOUR(D6402)&lt;PkStart,HOUR(D6402)&gt;OPkStart-1,WEEKDAY(D6402,2)&gt;5,B6402)=TRUE,"OFF","ON")</f>
        <v>ON</v>
      </c>
      <c r="D6402" s="4">
        <f t="shared" si="598"/>
        <v>42696.666666651145</v>
      </c>
      <c r="E6402" t="str">
        <f t="shared" si="599"/>
        <v>LRKPPS</v>
      </c>
      <c r="F6402" s="39">
        <v>78.395118713378906</v>
      </c>
      <c r="G6402">
        <f t="shared" ref="G6402:G6465" si="603">IF(SUMIF($A$2:$A$8761,A6402,$F$2:$F$8761)=0,0,F6402/SUMIF($A$2:$A$8761,A6402,$F$2:$F$8761))</f>
        <v>1.4530696628284839E-3</v>
      </c>
      <c r="H6402" s="38">
        <f>G6402*SUMIF('Manual Inputs'!$B$11:$B$22,'Expanded kW'!A6402,'Manual Inputs'!$C$11:$C$22)</f>
        <v>14344.296851937201</v>
      </c>
    </row>
    <row r="6403" spans="1:8" x14ac:dyDescent="0.2">
      <c r="A6403">
        <f t="shared" si="600"/>
        <v>11</v>
      </c>
      <c r="B6403" t="b">
        <f t="shared" si="601"/>
        <v>0</v>
      </c>
      <c r="C6403" t="str">
        <f t="shared" si="602"/>
        <v>ON</v>
      </c>
      <c r="D6403" s="4">
        <f t="shared" si="598"/>
        <v>42696.708333317809</v>
      </c>
      <c r="E6403" t="str">
        <f t="shared" si="599"/>
        <v>LRKPPS</v>
      </c>
      <c r="F6403" s="39">
        <v>73.423263549804688</v>
      </c>
      <c r="G6403">
        <f t="shared" si="603"/>
        <v>1.3609153039253457E-3</v>
      </c>
      <c r="H6403" s="38">
        <f>G6403*SUMIF('Manual Inputs'!$B$11:$B$22,'Expanded kW'!A6403,'Manual Inputs'!$C$11:$C$22)</f>
        <v>13434.574824065914</v>
      </c>
    </row>
    <row r="6404" spans="1:8" x14ac:dyDescent="0.2">
      <c r="A6404">
        <f t="shared" si="600"/>
        <v>11</v>
      </c>
      <c r="B6404" t="b">
        <f t="shared" si="601"/>
        <v>0</v>
      </c>
      <c r="C6404" t="str">
        <f t="shared" si="602"/>
        <v>ON</v>
      </c>
      <c r="D6404" s="4">
        <f t="shared" ref="D6404:D6467" si="604">+D6403+1/24</f>
        <v>42696.749999984473</v>
      </c>
      <c r="E6404" t="str">
        <f t="shared" ref="E6404:E6467" si="605">+E6403</f>
        <v>LRKPPS</v>
      </c>
      <c r="F6404" s="39">
        <v>73.769058227539063</v>
      </c>
      <c r="G6404">
        <f t="shared" si="603"/>
        <v>1.3673246794582846E-3</v>
      </c>
      <c r="H6404" s="38">
        <f>G6404*SUMIF('Manual Inputs'!$B$11:$B$22,'Expanded kW'!A6404,'Manual Inputs'!$C$11:$C$22)</f>
        <v>13497.846384701937</v>
      </c>
    </row>
    <row r="6405" spans="1:8" x14ac:dyDescent="0.2">
      <c r="A6405">
        <f t="shared" si="600"/>
        <v>11</v>
      </c>
      <c r="B6405" t="b">
        <f t="shared" si="601"/>
        <v>0</v>
      </c>
      <c r="C6405" t="str">
        <f t="shared" si="602"/>
        <v>ON</v>
      </c>
      <c r="D6405" s="4">
        <f t="shared" si="604"/>
        <v>42696.791666651137</v>
      </c>
      <c r="E6405" t="str">
        <f t="shared" si="605"/>
        <v>LRKPPS</v>
      </c>
      <c r="F6405" s="39">
        <v>72.929618835449219</v>
      </c>
      <c r="G6405">
        <f t="shared" si="603"/>
        <v>1.351765497529005E-3</v>
      </c>
      <c r="H6405" s="38">
        <f>G6405*SUMIF('Manual Inputs'!$B$11:$B$22,'Expanded kW'!A6405,'Manual Inputs'!$C$11:$C$22)</f>
        <v>13344.250497267029</v>
      </c>
    </row>
    <row r="6406" spans="1:8" x14ac:dyDescent="0.2">
      <c r="A6406">
        <f t="shared" si="600"/>
        <v>11</v>
      </c>
      <c r="B6406" t="b">
        <f t="shared" si="601"/>
        <v>0</v>
      </c>
      <c r="C6406" t="str">
        <f t="shared" si="602"/>
        <v>ON</v>
      </c>
      <c r="D6406" s="4">
        <f t="shared" si="604"/>
        <v>42696.833333317802</v>
      </c>
      <c r="E6406" t="str">
        <f t="shared" si="605"/>
        <v>LRKPPS</v>
      </c>
      <c r="F6406" s="39">
        <v>69.183418273925781</v>
      </c>
      <c r="G6406">
        <f t="shared" si="603"/>
        <v>1.2823288989733891E-3</v>
      </c>
      <c r="H6406" s="38">
        <f>G6406*SUMIF('Manual Inputs'!$B$11:$B$22,'Expanded kW'!A6406,'Manual Inputs'!$C$11:$C$22)</f>
        <v>12658.791838573585</v>
      </c>
    </row>
    <row r="6407" spans="1:8" x14ac:dyDescent="0.2">
      <c r="A6407">
        <f t="shared" si="600"/>
        <v>11</v>
      </c>
      <c r="B6407" t="b">
        <f t="shared" si="601"/>
        <v>0</v>
      </c>
      <c r="C6407" t="str">
        <f t="shared" si="602"/>
        <v>OFF</v>
      </c>
      <c r="D6407" s="4">
        <f t="shared" si="604"/>
        <v>42696.874999984466</v>
      </c>
      <c r="E6407" t="str">
        <f t="shared" si="605"/>
        <v>LRKPPS</v>
      </c>
      <c r="F6407" s="39">
        <v>68.603912353515625</v>
      </c>
      <c r="G6407">
        <f t="shared" si="603"/>
        <v>1.2715876374484699E-3</v>
      </c>
      <c r="H6407" s="38">
        <f>G6407*SUMIF('Manual Inputs'!$B$11:$B$22,'Expanded kW'!A6407,'Manual Inputs'!$C$11:$C$22)</f>
        <v>12552.757112352809</v>
      </c>
    </row>
    <row r="6408" spans="1:8" x14ac:dyDescent="0.2">
      <c r="A6408">
        <f t="shared" si="600"/>
        <v>11</v>
      </c>
      <c r="B6408" t="b">
        <f t="shared" si="601"/>
        <v>0</v>
      </c>
      <c r="C6408" t="str">
        <f t="shared" si="602"/>
        <v>OFF</v>
      </c>
      <c r="D6408" s="4">
        <f t="shared" si="604"/>
        <v>42696.91666665113</v>
      </c>
      <c r="E6408" t="str">
        <f t="shared" si="605"/>
        <v>LRKPPS</v>
      </c>
      <c r="F6408" s="39">
        <v>65.600051879882813</v>
      </c>
      <c r="G6408">
        <f t="shared" si="603"/>
        <v>1.2159104652311064E-3</v>
      </c>
      <c r="H6408" s="38">
        <f>G6408*SUMIF('Manual Inputs'!$B$11:$B$22,'Expanded kW'!A6408,'Manual Inputs'!$C$11:$C$22)</f>
        <v>12003.127657831217</v>
      </c>
    </row>
    <row r="6409" spans="1:8" x14ac:dyDescent="0.2">
      <c r="A6409">
        <f t="shared" si="600"/>
        <v>11</v>
      </c>
      <c r="B6409" t="b">
        <f t="shared" si="601"/>
        <v>0</v>
      </c>
      <c r="C6409" t="str">
        <f t="shared" si="602"/>
        <v>OFF</v>
      </c>
      <c r="D6409" s="4">
        <f t="shared" si="604"/>
        <v>42696.958333317794</v>
      </c>
      <c r="E6409" t="str">
        <f t="shared" si="605"/>
        <v>LRKPPS</v>
      </c>
      <c r="F6409" s="39">
        <v>66.237007141113281</v>
      </c>
      <c r="G6409">
        <f t="shared" si="603"/>
        <v>1.2277165621139604E-3</v>
      </c>
      <c r="H6409" s="38">
        <f>G6409*SUMIF('Manual Inputs'!$B$11:$B$22,'Expanded kW'!A6409,'Manual Inputs'!$C$11:$C$22)</f>
        <v>12119.674140551626</v>
      </c>
    </row>
    <row r="6410" spans="1:8" x14ac:dyDescent="0.2">
      <c r="A6410">
        <f t="shared" si="600"/>
        <v>11</v>
      </c>
      <c r="B6410" t="b">
        <f t="shared" si="601"/>
        <v>0</v>
      </c>
      <c r="C6410" t="str">
        <f t="shared" si="602"/>
        <v>OFF</v>
      </c>
      <c r="D6410" s="4">
        <f t="shared" si="604"/>
        <v>42696.999999984459</v>
      </c>
      <c r="E6410" t="str">
        <f t="shared" si="605"/>
        <v>LRKPPS</v>
      </c>
      <c r="F6410" s="39">
        <v>66.76751708984375</v>
      </c>
      <c r="G6410">
        <f t="shared" si="603"/>
        <v>1.2375496732180754E-3</v>
      </c>
      <c r="H6410" s="38">
        <f>G6410*SUMIF('Manual Inputs'!$B$11:$B$22,'Expanded kW'!A6410,'Manual Inputs'!$C$11:$C$22)</f>
        <v>12216.74386010034</v>
      </c>
    </row>
    <row r="6411" spans="1:8" x14ac:dyDescent="0.2">
      <c r="A6411">
        <f t="shared" si="600"/>
        <v>11</v>
      </c>
      <c r="B6411" t="b">
        <f t="shared" si="601"/>
        <v>0</v>
      </c>
      <c r="C6411" t="str">
        <f t="shared" si="602"/>
        <v>OFF</v>
      </c>
      <c r="D6411" s="4">
        <f t="shared" si="604"/>
        <v>42697.041666651123</v>
      </c>
      <c r="E6411" t="str">
        <f t="shared" si="605"/>
        <v>LRKPPS</v>
      </c>
      <c r="F6411" s="39">
        <v>65.916656494140625</v>
      </c>
      <c r="G6411">
        <f t="shared" si="603"/>
        <v>1.221778796928792E-3</v>
      </c>
      <c r="H6411" s="38">
        <f>G6411*SUMIF('Manual Inputs'!$B$11:$B$22,'Expanded kW'!A6411,'Manual Inputs'!$C$11:$C$22)</f>
        <v>12061.058185217895</v>
      </c>
    </row>
    <row r="6412" spans="1:8" x14ac:dyDescent="0.2">
      <c r="A6412">
        <f t="shared" si="600"/>
        <v>11</v>
      </c>
      <c r="B6412" t="b">
        <f t="shared" si="601"/>
        <v>0</v>
      </c>
      <c r="C6412" t="str">
        <f t="shared" si="602"/>
        <v>OFF</v>
      </c>
      <c r="D6412" s="4">
        <f t="shared" si="604"/>
        <v>42697.083333317787</v>
      </c>
      <c r="E6412" t="str">
        <f t="shared" si="605"/>
        <v>LRKPPS</v>
      </c>
      <c r="F6412" s="39">
        <v>66.291595458984375</v>
      </c>
      <c r="G6412">
        <f t="shared" si="603"/>
        <v>1.2287283678225956E-3</v>
      </c>
      <c r="H6412" s="38">
        <f>G6412*SUMIF('Manual Inputs'!$B$11:$B$22,'Expanded kW'!A6412,'Manual Inputs'!$C$11:$C$22)</f>
        <v>12129.662403201673</v>
      </c>
    </row>
    <row r="6413" spans="1:8" x14ac:dyDescent="0.2">
      <c r="A6413">
        <f t="shared" si="600"/>
        <v>11</v>
      </c>
      <c r="B6413" t="b">
        <f t="shared" si="601"/>
        <v>0</v>
      </c>
      <c r="C6413" t="str">
        <f t="shared" si="602"/>
        <v>OFF</v>
      </c>
      <c r="D6413" s="4">
        <f t="shared" si="604"/>
        <v>42697.124999984451</v>
      </c>
      <c r="E6413" t="str">
        <f t="shared" si="605"/>
        <v>LRKPPS</v>
      </c>
      <c r="F6413" s="39">
        <v>66.575599670410156</v>
      </c>
      <c r="G6413">
        <f t="shared" si="603"/>
        <v>1.2339924443430627E-3</v>
      </c>
      <c r="H6413" s="38">
        <f>G6413*SUMIF('Manual Inputs'!$B$11:$B$22,'Expanded kW'!A6413,'Manual Inputs'!$C$11:$C$22)</f>
        <v>12181.6278926703</v>
      </c>
    </row>
    <row r="6414" spans="1:8" x14ac:dyDescent="0.2">
      <c r="A6414">
        <f t="shared" si="600"/>
        <v>11</v>
      </c>
      <c r="B6414" t="b">
        <f t="shared" si="601"/>
        <v>0</v>
      </c>
      <c r="C6414" t="str">
        <f t="shared" si="602"/>
        <v>OFF</v>
      </c>
      <c r="D6414" s="4">
        <f t="shared" si="604"/>
        <v>42697.166666651116</v>
      </c>
      <c r="E6414" t="str">
        <f t="shared" si="605"/>
        <v>LRKPPS</v>
      </c>
      <c r="F6414" s="39">
        <v>70.067527770996094</v>
      </c>
      <c r="G6414">
        <f t="shared" si="603"/>
        <v>1.2987160504937321E-3</v>
      </c>
      <c r="H6414" s="38">
        <f>G6414*SUMIF('Manual Inputs'!$B$11:$B$22,'Expanded kW'!A6414,'Manual Inputs'!$C$11:$C$22)</f>
        <v>12820.561209979986</v>
      </c>
    </row>
    <row r="6415" spans="1:8" x14ac:dyDescent="0.2">
      <c r="A6415">
        <f t="shared" si="600"/>
        <v>11</v>
      </c>
      <c r="B6415" t="b">
        <f t="shared" si="601"/>
        <v>0</v>
      </c>
      <c r="C6415" t="str">
        <f t="shared" si="602"/>
        <v>OFF</v>
      </c>
      <c r="D6415" s="4">
        <f t="shared" si="604"/>
        <v>42697.20833331778</v>
      </c>
      <c r="E6415" t="str">
        <f t="shared" si="605"/>
        <v>LRKPPS</v>
      </c>
      <c r="F6415" s="39">
        <v>72.128593444824219</v>
      </c>
      <c r="G6415">
        <f t="shared" si="603"/>
        <v>1.3369183270243205E-3</v>
      </c>
      <c r="H6415" s="38">
        <f>G6415*SUMIF('Manual Inputs'!$B$11:$B$22,'Expanded kW'!A6415,'Manual Inputs'!$C$11:$C$22)</f>
        <v>13197.683387252526</v>
      </c>
    </row>
    <row r="6416" spans="1:8" x14ac:dyDescent="0.2">
      <c r="A6416">
        <f t="shared" si="600"/>
        <v>11</v>
      </c>
      <c r="B6416" t="b">
        <f t="shared" si="601"/>
        <v>0</v>
      </c>
      <c r="C6416" t="str">
        <f t="shared" si="602"/>
        <v>OFF</v>
      </c>
      <c r="D6416" s="4">
        <f t="shared" si="604"/>
        <v>42697.249999984444</v>
      </c>
      <c r="E6416" t="str">
        <f t="shared" si="605"/>
        <v>LRKPPS</v>
      </c>
      <c r="F6416" s="39">
        <v>77.234939575195312</v>
      </c>
      <c r="G6416">
        <f t="shared" si="603"/>
        <v>1.4315655036817312E-3</v>
      </c>
      <c r="H6416" s="38">
        <f>G6416*SUMIF('Manual Inputs'!$B$11:$B$22,'Expanded kW'!A6416,'Manual Inputs'!$C$11:$C$22)</f>
        <v>14132.013814005019</v>
      </c>
    </row>
    <row r="6417" spans="1:8" x14ac:dyDescent="0.2">
      <c r="A6417">
        <f t="shared" si="600"/>
        <v>11</v>
      </c>
      <c r="B6417" t="b">
        <f t="shared" si="601"/>
        <v>0</v>
      </c>
      <c r="C6417" t="str">
        <f t="shared" si="602"/>
        <v>ON</v>
      </c>
      <c r="D6417" s="4">
        <f t="shared" si="604"/>
        <v>42697.291666651108</v>
      </c>
      <c r="E6417" t="str">
        <f t="shared" si="605"/>
        <v>LRKPPS</v>
      </c>
      <c r="F6417" s="39">
        <v>78.001266479492188</v>
      </c>
      <c r="G6417">
        <f t="shared" si="603"/>
        <v>1.445769530599711E-3</v>
      </c>
      <c r="H6417" s="38">
        <f>G6417*SUMIF('Manual Inputs'!$B$11:$B$22,'Expanded kW'!A6417,'Manual Inputs'!$C$11:$C$22)</f>
        <v>14272.231990611779</v>
      </c>
    </row>
    <row r="6418" spans="1:8" x14ac:dyDescent="0.2">
      <c r="A6418">
        <f t="shared" si="600"/>
        <v>11</v>
      </c>
      <c r="B6418" t="b">
        <f t="shared" si="601"/>
        <v>0</v>
      </c>
      <c r="C6418" t="str">
        <f t="shared" si="602"/>
        <v>ON</v>
      </c>
      <c r="D6418" s="4">
        <f t="shared" si="604"/>
        <v>42697.333333317772</v>
      </c>
      <c r="E6418" t="str">
        <f t="shared" si="605"/>
        <v>LRKPPS</v>
      </c>
      <c r="F6418" s="39">
        <v>78.632308959960938</v>
      </c>
      <c r="G6418">
        <f t="shared" si="603"/>
        <v>1.4574660328740125E-3</v>
      </c>
      <c r="H6418" s="38">
        <f>G6418*SUMIF('Manual Inputs'!$B$11:$B$22,'Expanded kW'!A6418,'Manual Inputs'!$C$11:$C$22)</f>
        <v>14387.696586043046</v>
      </c>
    </row>
    <row r="6419" spans="1:8" x14ac:dyDescent="0.2">
      <c r="A6419">
        <f t="shared" si="600"/>
        <v>11</v>
      </c>
      <c r="B6419" t="b">
        <f t="shared" si="601"/>
        <v>0</v>
      </c>
      <c r="C6419" t="str">
        <f t="shared" si="602"/>
        <v>ON</v>
      </c>
      <c r="D6419" s="4">
        <f t="shared" si="604"/>
        <v>42697.374999984437</v>
      </c>
      <c r="E6419" t="str">
        <f t="shared" si="605"/>
        <v>LRKPPS</v>
      </c>
      <c r="F6419" s="39">
        <v>79.576316833496094</v>
      </c>
      <c r="G6419">
        <f t="shared" si="603"/>
        <v>1.4749634131320905E-3</v>
      </c>
      <c r="H6419" s="38">
        <f>G6419*SUMIF('Manual Inputs'!$B$11:$B$22,'Expanded kW'!A6419,'Manual Inputs'!$C$11:$C$22)</f>
        <v>14560.42582468432</v>
      </c>
    </row>
    <row r="6420" spans="1:8" x14ac:dyDescent="0.2">
      <c r="A6420">
        <f t="shared" si="600"/>
        <v>11</v>
      </c>
      <c r="B6420" t="b">
        <f t="shared" si="601"/>
        <v>0</v>
      </c>
      <c r="C6420" t="str">
        <f t="shared" si="602"/>
        <v>ON</v>
      </c>
      <c r="D6420" s="4">
        <f t="shared" si="604"/>
        <v>42697.416666651101</v>
      </c>
      <c r="E6420" t="str">
        <f t="shared" si="605"/>
        <v>LRKPPS</v>
      </c>
      <c r="F6420" s="39">
        <v>77.600662231445313</v>
      </c>
      <c r="G6420">
        <f t="shared" si="603"/>
        <v>1.438344248398591E-3</v>
      </c>
      <c r="H6420" s="38">
        <f>G6420*SUMIF('Manual Inputs'!$B$11:$B$22,'Expanded kW'!A6420,'Manual Inputs'!$C$11:$C$22)</f>
        <v>14198.931683801338</v>
      </c>
    </row>
    <row r="6421" spans="1:8" x14ac:dyDescent="0.2">
      <c r="A6421">
        <f t="shared" si="600"/>
        <v>11</v>
      </c>
      <c r="B6421" t="b">
        <f t="shared" si="601"/>
        <v>0</v>
      </c>
      <c r="C6421" t="str">
        <f t="shared" si="602"/>
        <v>ON</v>
      </c>
      <c r="D6421" s="4">
        <f t="shared" si="604"/>
        <v>42697.458333317765</v>
      </c>
      <c r="E6421" t="str">
        <f t="shared" si="605"/>
        <v>LRKPPS</v>
      </c>
      <c r="F6421" s="39">
        <v>74.154609680175781</v>
      </c>
      <c r="G6421">
        <f t="shared" si="603"/>
        <v>1.3744709549978898E-3</v>
      </c>
      <c r="H6421" s="38">
        <f>G6421*SUMIF('Manual Inputs'!$B$11:$B$22,'Expanded kW'!A6421,'Manual Inputs'!$C$11:$C$22)</f>
        <v>13568.392415871769</v>
      </c>
    </row>
    <row r="6422" spans="1:8" x14ac:dyDescent="0.2">
      <c r="A6422">
        <f t="shared" si="600"/>
        <v>11</v>
      </c>
      <c r="B6422" t="b">
        <f t="shared" si="601"/>
        <v>0</v>
      </c>
      <c r="C6422" t="str">
        <f t="shared" si="602"/>
        <v>ON</v>
      </c>
      <c r="D6422" s="4">
        <f t="shared" si="604"/>
        <v>42697.499999984429</v>
      </c>
      <c r="E6422" t="str">
        <f t="shared" si="605"/>
        <v>LRKPPS</v>
      </c>
      <c r="F6422" s="39">
        <v>71.174156188964844</v>
      </c>
      <c r="G6422">
        <f t="shared" si="603"/>
        <v>1.3192276360179957E-3</v>
      </c>
      <c r="H6422" s="38">
        <f>G6422*SUMIF('Manual Inputs'!$B$11:$B$22,'Expanded kW'!A6422,'Manual Inputs'!$C$11:$C$22)</f>
        <v>13023.045839031569</v>
      </c>
    </row>
    <row r="6423" spans="1:8" x14ac:dyDescent="0.2">
      <c r="A6423">
        <f t="shared" si="600"/>
        <v>11</v>
      </c>
      <c r="B6423" t="b">
        <f t="shared" si="601"/>
        <v>0</v>
      </c>
      <c r="C6423" t="str">
        <f t="shared" si="602"/>
        <v>ON</v>
      </c>
      <c r="D6423" s="4">
        <f t="shared" si="604"/>
        <v>42697.541666651094</v>
      </c>
      <c r="E6423" t="str">
        <f t="shared" si="605"/>
        <v>LRKPPS</v>
      </c>
      <c r="F6423" s="39">
        <v>66.467658996582031</v>
      </c>
      <c r="G6423">
        <f t="shared" si="603"/>
        <v>1.2319917417342899E-3</v>
      </c>
      <c r="H6423" s="38">
        <f>G6423*SUMIF('Manual Inputs'!$B$11:$B$22,'Expanded kW'!A6423,'Manual Inputs'!$C$11:$C$22)</f>
        <v>12161.877516713224</v>
      </c>
    </row>
    <row r="6424" spans="1:8" x14ac:dyDescent="0.2">
      <c r="A6424">
        <f t="shared" si="600"/>
        <v>11</v>
      </c>
      <c r="B6424" t="b">
        <f t="shared" si="601"/>
        <v>0</v>
      </c>
      <c r="C6424" t="str">
        <f t="shared" si="602"/>
        <v>ON</v>
      </c>
      <c r="D6424" s="4">
        <f t="shared" si="604"/>
        <v>42697.583333317758</v>
      </c>
      <c r="E6424" t="str">
        <f t="shared" si="605"/>
        <v>LRKPPS</v>
      </c>
      <c r="F6424" s="39">
        <v>64.599258422851562</v>
      </c>
      <c r="G6424">
        <f t="shared" si="603"/>
        <v>1.1973605524937313E-3</v>
      </c>
      <c r="H6424" s="38">
        <f>G6424*SUMIF('Manual Inputs'!$B$11:$B$22,'Expanded kW'!A6424,'Manual Inputs'!$C$11:$C$22)</f>
        <v>11820.008113263417</v>
      </c>
    </row>
    <row r="6425" spans="1:8" x14ac:dyDescent="0.2">
      <c r="A6425">
        <f t="shared" si="600"/>
        <v>11</v>
      </c>
      <c r="B6425" t="b">
        <f t="shared" si="601"/>
        <v>0</v>
      </c>
      <c r="C6425" t="str">
        <f t="shared" si="602"/>
        <v>ON</v>
      </c>
      <c r="D6425" s="4">
        <f t="shared" si="604"/>
        <v>42697.624999984422</v>
      </c>
      <c r="E6425" t="str">
        <f t="shared" si="605"/>
        <v>LRKPPS</v>
      </c>
      <c r="F6425" s="39">
        <v>62.523921966552734</v>
      </c>
      <c r="G6425">
        <f t="shared" si="603"/>
        <v>1.1588937640724369E-3</v>
      </c>
      <c r="H6425" s="38">
        <f>G6425*SUMIF('Manual Inputs'!$B$11:$B$22,'Expanded kW'!A6425,'Manual Inputs'!$C$11:$C$22)</f>
        <v>11440.274748669157</v>
      </c>
    </row>
    <row r="6426" spans="1:8" x14ac:dyDescent="0.2">
      <c r="A6426">
        <f t="shared" si="600"/>
        <v>11</v>
      </c>
      <c r="B6426" t="b">
        <f t="shared" si="601"/>
        <v>0</v>
      </c>
      <c r="C6426" t="str">
        <f t="shared" si="602"/>
        <v>ON</v>
      </c>
      <c r="D6426" s="4">
        <f t="shared" si="604"/>
        <v>42697.666666651086</v>
      </c>
      <c r="E6426" t="str">
        <f t="shared" si="605"/>
        <v>LRKPPS</v>
      </c>
      <c r="F6426" s="39">
        <v>60.509555816650391</v>
      </c>
      <c r="G6426">
        <f t="shared" si="603"/>
        <v>1.1215570728308152E-3</v>
      </c>
      <c r="H6426" s="38">
        <f>G6426*SUMIF('Manual Inputs'!$B$11:$B$22,'Expanded kW'!A6426,'Manual Inputs'!$C$11:$C$22)</f>
        <v>11071.697387005415</v>
      </c>
    </row>
    <row r="6427" spans="1:8" x14ac:dyDescent="0.2">
      <c r="A6427">
        <f t="shared" si="600"/>
        <v>11</v>
      </c>
      <c r="B6427" t="b">
        <f t="shared" si="601"/>
        <v>0</v>
      </c>
      <c r="C6427" t="str">
        <f t="shared" si="602"/>
        <v>ON</v>
      </c>
      <c r="D6427" s="4">
        <f t="shared" si="604"/>
        <v>42697.708333317751</v>
      </c>
      <c r="E6427" t="str">
        <f t="shared" si="605"/>
        <v>LRKPPS</v>
      </c>
      <c r="F6427" s="39">
        <v>62.310791015625</v>
      </c>
      <c r="G6427">
        <f t="shared" si="603"/>
        <v>1.154943338024418E-3</v>
      </c>
      <c r="H6427" s="38">
        <f>G6427*SUMIF('Manual Inputs'!$B$11:$B$22,'Expanded kW'!A6427,'Manual Inputs'!$C$11:$C$22)</f>
        <v>11401.277248842407</v>
      </c>
    </row>
    <row r="6428" spans="1:8" x14ac:dyDescent="0.2">
      <c r="A6428">
        <f t="shared" si="600"/>
        <v>11</v>
      </c>
      <c r="B6428" t="b">
        <f t="shared" si="601"/>
        <v>0</v>
      </c>
      <c r="C6428" t="str">
        <f t="shared" si="602"/>
        <v>ON</v>
      </c>
      <c r="D6428" s="4">
        <f t="shared" si="604"/>
        <v>42697.749999984415</v>
      </c>
      <c r="E6428" t="str">
        <f t="shared" si="605"/>
        <v>LRKPPS</v>
      </c>
      <c r="F6428" s="39">
        <v>63.155757904052734</v>
      </c>
      <c r="G6428">
        <f t="shared" si="603"/>
        <v>1.1706049732361442E-3</v>
      </c>
      <c r="H6428" s="38">
        <f>G6428*SUMIF('Manual Inputs'!$B$11:$B$22,'Expanded kW'!A6428,'Manual Inputs'!$C$11:$C$22)</f>
        <v>11555.88452639471</v>
      </c>
    </row>
    <row r="6429" spans="1:8" x14ac:dyDescent="0.2">
      <c r="A6429">
        <f t="shared" si="600"/>
        <v>11</v>
      </c>
      <c r="B6429" t="b">
        <f t="shared" si="601"/>
        <v>0</v>
      </c>
      <c r="C6429" t="str">
        <f t="shared" si="602"/>
        <v>ON</v>
      </c>
      <c r="D6429" s="4">
        <f t="shared" si="604"/>
        <v>42697.791666651079</v>
      </c>
      <c r="E6429" t="str">
        <f t="shared" si="605"/>
        <v>LRKPPS</v>
      </c>
      <c r="F6429" s="39">
        <v>61.828880310058594</v>
      </c>
      <c r="G6429">
        <f t="shared" si="603"/>
        <v>1.1460110238964043E-3</v>
      </c>
      <c r="H6429" s="38">
        <f>G6429*SUMIF('Manual Inputs'!$B$11:$B$22,'Expanded kW'!A6429,'Manual Inputs'!$C$11:$C$22)</f>
        <v>11313.099944818612</v>
      </c>
    </row>
    <row r="6430" spans="1:8" x14ac:dyDescent="0.2">
      <c r="A6430">
        <f t="shared" si="600"/>
        <v>11</v>
      </c>
      <c r="B6430" t="b">
        <f t="shared" si="601"/>
        <v>0</v>
      </c>
      <c r="C6430" t="str">
        <f t="shared" si="602"/>
        <v>ON</v>
      </c>
      <c r="D6430" s="4">
        <f t="shared" si="604"/>
        <v>42697.833333317743</v>
      </c>
      <c r="E6430" t="str">
        <f t="shared" si="605"/>
        <v>LRKPPS</v>
      </c>
      <c r="F6430" s="39">
        <v>59.827911376953125</v>
      </c>
      <c r="G6430">
        <f t="shared" si="603"/>
        <v>1.1089226528259025E-3</v>
      </c>
      <c r="H6430" s="38">
        <f>G6430*SUMIF('Manual Inputs'!$B$11:$B$22,'Expanded kW'!A6430,'Manual Inputs'!$C$11:$C$22)</f>
        <v>10946.973930354519</v>
      </c>
    </row>
    <row r="6431" spans="1:8" x14ac:dyDescent="0.2">
      <c r="A6431">
        <f t="shared" si="600"/>
        <v>11</v>
      </c>
      <c r="B6431" t="b">
        <f t="shared" si="601"/>
        <v>0</v>
      </c>
      <c r="C6431" t="str">
        <f t="shared" si="602"/>
        <v>OFF</v>
      </c>
      <c r="D6431" s="4">
        <f t="shared" si="604"/>
        <v>42697.874999984408</v>
      </c>
      <c r="E6431" t="str">
        <f t="shared" si="605"/>
        <v>LRKPPS</v>
      </c>
      <c r="F6431" s="39">
        <v>60.518772125244141</v>
      </c>
      <c r="G6431">
        <f t="shared" si="603"/>
        <v>1.1217278990077587E-3</v>
      </c>
      <c r="H6431" s="38">
        <f>G6431*SUMIF('Manual Inputs'!$B$11:$B$22,'Expanded kW'!A6431,'Manual Inputs'!$C$11:$C$22)</f>
        <v>11073.383735192872</v>
      </c>
    </row>
    <row r="6432" spans="1:8" x14ac:dyDescent="0.2">
      <c r="A6432">
        <f t="shared" si="600"/>
        <v>11</v>
      </c>
      <c r="B6432" t="b">
        <f t="shared" si="601"/>
        <v>0</v>
      </c>
      <c r="C6432" t="str">
        <f t="shared" si="602"/>
        <v>OFF</v>
      </c>
      <c r="D6432" s="4">
        <f t="shared" si="604"/>
        <v>42697.916666651072</v>
      </c>
      <c r="E6432" t="str">
        <f t="shared" si="605"/>
        <v>LRKPPS</v>
      </c>
      <c r="F6432" s="39">
        <v>59.380348205566406</v>
      </c>
      <c r="G6432">
        <f t="shared" si="603"/>
        <v>1.1006269773142796E-3</v>
      </c>
      <c r="H6432" s="38">
        <f>G6432*SUMIF('Manual Inputs'!$B$11:$B$22,'Expanded kW'!A6432,'Manual Inputs'!$C$11:$C$22)</f>
        <v>10865.081344492921</v>
      </c>
    </row>
    <row r="6433" spans="1:8" x14ac:dyDescent="0.2">
      <c r="A6433">
        <f t="shared" si="600"/>
        <v>11</v>
      </c>
      <c r="B6433" t="b">
        <f t="shared" si="601"/>
        <v>0</v>
      </c>
      <c r="C6433" t="str">
        <f t="shared" si="602"/>
        <v>OFF</v>
      </c>
      <c r="D6433" s="4">
        <f t="shared" si="604"/>
        <v>42697.958333317736</v>
      </c>
      <c r="E6433" t="str">
        <f t="shared" si="605"/>
        <v>LRKPPS</v>
      </c>
      <c r="F6433" s="39">
        <v>54.702159881591797</v>
      </c>
      <c r="G6433">
        <f t="shared" si="603"/>
        <v>1.0139157937338428E-3</v>
      </c>
      <c r="H6433" s="38">
        <f>G6433*SUMIF('Manual Inputs'!$B$11:$B$22,'Expanded kW'!A6433,'Manual Inputs'!$C$11:$C$22)</f>
        <v>10009.09281931825</v>
      </c>
    </row>
    <row r="6434" spans="1:8" x14ac:dyDescent="0.2">
      <c r="A6434">
        <f t="shared" si="600"/>
        <v>11</v>
      </c>
      <c r="B6434" t="b">
        <f t="shared" si="601"/>
        <v>0</v>
      </c>
      <c r="C6434" t="str">
        <f t="shared" si="602"/>
        <v>OFF</v>
      </c>
      <c r="D6434" s="4">
        <f t="shared" si="604"/>
        <v>42697.9999999844</v>
      </c>
      <c r="E6434" t="str">
        <f t="shared" si="605"/>
        <v>LRKPPS</v>
      </c>
      <c r="F6434" s="39">
        <v>52.763946533203125</v>
      </c>
      <c r="G6434">
        <f t="shared" si="603"/>
        <v>9.7799061034417665E-4</v>
      </c>
      <c r="H6434" s="38">
        <f>G6434*SUMIF('Manual Inputs'!$B$11:$B$22,'Expanded kW'!A6434,'Manual Inputs'!$C$11:$C$22)</f>
        <v>9654.4494679468153</v>
      </c>
    </row>
    <row r="6435" spans="1:8" x14ac:dyDescent="0.2">
      <c r="A6435">
        <f t="shared" si="600"/>
        <v>11</v>
      </c>
      <c r="B6435" t="b">
        <f t="shared" si="601"/>
        <v>0</v>
      </c>
      <c r="C6435" t="str">
        <f t="shared" si="602"/>
        <v>OFF</v>
      </c>
      <c r="D6435" s="4">
        <f t="shared" si="604"/>
        <v>42698.041666651065</v>
      </c>
      <c r="E6435" t="str">
        <f t="shared" si="605"/>
        <v>LRKPPS</v>
      </c>
      <c r="F6435" s="39">
        <v>52.459281921386719</v>
      </c>
      <c r="G6435">
        <f t="shared" si="603"/>
        <v>9.7234358904956777E-4</v>
      </c>
      <c r="H6435" s="38">
        <f>G6435*SUMIF('Manual Inputs'!$B$11:$B$22,'Expanded kW'!A6435,'Manual Inputs'!$C$11:$C$22)</f>
        <v>9598.7036548923988</v>
      </c>
    </row>
    <row r="6436" spans="1:8" x14ac:dyDescent="0.2">
      <c r="A6436">
        <f t="shared" si="600"/>
        <v>11</v>
      </c>
      <c r="B6436" t="b">
        <f t="shared" si="601"/>
        <v>0</v>
      </c>
      <c r="C6436" t="str">
        <f t="shared" si="602"/>
        <v>OFF</v>
      </c>
      <c r="D6436" s="4">
        <f t="shared" si="604"/>
        <v>42698.083333317729</v>
      </c>
      <c r="E6436" t="str">
        <f t="shared" si="605"/>
        <v>LRKPPS</v>
      </c>
      <c r="F6436" s="39">
        <v>52.586219787597656</v>
      </c>
      <c r="G6436">
        <f t="shared" si="603"/>
        <v>9.7469640852968951E-4</v>
      </c>
      <c r="H6436" s="38">
        <f>G6436*SUMIF('Manual Inputs'!$B$11:$B$22,'Expanded kW'!A6436,'Manual Inputs'!$C$11:$C$22)</f>
        <v>9621.9300300107061</v>
      </c>
    </row>
    <row r="6437" spans="1:8" x14ac:dyDescent="0.2">
      <c r="A6437">
        <f t="shared" si="600"/>
        <v>11</v>
      </c>
      <c r="B6437" t="b">
        <f t="shared" si="601"/>
        <v>0</v>
      </c>
      <c r="C6437" t="str">
        <f t="shared" si="602"/>
        <v>OFF</v>
      </c>
      <c r="D6437" s="4">
        <f t="shared" si="604"/>
        <v>42698.124999984393</v>
      </c>
      <c r="E6437" t="str">
        <f t="shared" si="605"/>
        <v>LRKPPS</v>
      </c>
      <c r="F6437" s="39">
        <v>52.355571746826172</v>
      </c>
      <c r="G6437">
        <f t="shared" si="603"/>
        <v>9.7042129961555921E-4</v>
      </c>
      <c r="H6437" s="38">
        <f>G6437*SUMIF('Manual Inputs'!$B$11:$B$22,'Expanded kW'!A6437,'Manual Inputs'!$C$11:$C$22)</f>
        <v>9579.7273518409074</v>
      </c>
    </row>
    <row r="6438" spans="1:8" x14ac:dyDescent="0.2">
      <c r="A6438">
        <f t="shared" si="600"/>
        <v>11</v>
      </c>
      <c r="B6438" t="b">
        <f t="shared" si="601"/>
        <v>0</v>
      </c>
      <c r="C6438" t="str">
        <f t="shared" si="602"/>
        <v>OFF</v>
      </c>
      <c r="D6438" s="4">
        <f t="shared" si="604"/>
        <v>42698.166666651057</v>
      </c>
      <c r="E6438" t="str">
        <f t="shared" si="605"/>
        <v>LRKPPS</v>
      </c>
      <c r="F6438" s="39">
        <v>53.418319702148438</v>
      </c>
      <c r="G6438">
        <f t="shared" si="603"/>
        <v>9.9011955173196613E-4</v>
      </c>
      <c r="H6438" s="38">
        <f>G6438*SUMIF('Manual Inputs'!$B$11:$B$22,'Expanded kW'!A6438,'Manual Inputs'!$C$11:$C$22)</f>
        <v>9774.1829812234846</v>
      </c>
    </row>
    <row r="6439" spans="1:8" x14ac:dyDescent="0.2">
      <c r="A6439">
        <f t="shared" si="600"/>
        <v>11</v>
      </c>
      <c r="B6439" t="b">
        <f t="shared" si="601"/>
        <v>0</v>
      </c>
      <c r="C6439" t="str">
        <f t="shared" si="602"/>
        <v>OFF</v>
      </c>
      <c r="D6439" s="4">
        <f t="shared" si="604"/>
        <v>42698.208333317722</v>
      </c>
      <c r="E6439" t="str">
        <f t="shared" si="605"/>
        <v>LRKPPS</v>
      </c>
      <c r="F6439" s="39">
        <v>56.073814392089844</v>
      </c>
      <c r="G6439">
        <f t="shared" si="603"/>
        <v>1.0393396924382201E-3</v>
      </c>
      <c r="H6439" s="38">
        <f>G6439*SUMIF('Manual Inputs'!$B$11:$B$22,'Expanded kW'!A6439,'Manual Inputs'!$C$11:$C$22)</f>
        <v>10260.070428636225</v>
      </c>
    </row>
    <row r="6440" spans="1:8" x14ac:dyDescent="0.2">
      <c r="A6440">
        <f t="shared" si="600"/>
        <v>11</v>
      </c>
      <c r="B6440" t="b">
        <f t="shared" si="601"/>
        <v>0</v>
      </c>
      <c r="C6440" t="str">
        <f t="shared" si="602"/>
        <v>OFF</v>
      </c>
      <c r="D6440" s="4">
        <f t="shared" si="604"/>
        <v>42698.249999984386</v>
      </c>
      <c r="E6440" t="str">
        <f t="shared" si="605"/>
        <v>LRKPPS</v>
      </c>
      <c r="F6440" s="39">
        <v>59.319580078125</v>
      </c>
      <c r="G6440">
        <f t="shared" si="603"/>
        <v>1.0995006275631575E-3</v>
      </c>
      <c r="H6440" s="38">
        <f>G6440*SUMIF('Manual Inputs'!$B$11:$B$22,'Expanded kW'!A6440,'Manual Inputs'!$C$11:$C$22)</f>
        <v>10853.962335127773</v>
      </c>
    </row>
    <row r="6441" spans="1:8" x14ac:dyDescent="0.2">
      <c r="A6441">
        <f t="shared" si="600"/>
        <v>11</v>
      </c>
      <c r="B6441" t="b">
        <f t="shared" si="601"/>
        <v>0</v>
      </c>
      <c r="C6441" t="str">
        <f t="shared" si="602"/>
        <v>ON</v>
      </c>
      <c r="D6441" s="4">
        <f t="shared" si="604"/>
        <v>42698.29166665105</v>
      </c>
      <c r="E6441" t="str">
        <f t="shared" si="605"/>
        <v>LRKPPS</v>
      </c>
      <c r="F6441" s="39">
        <v>60.374916076660156</v>
      </c>
      <c r="G6441">
        <f t="shared" si="603"/>
        <v>1.1190614975347792E-3</v>
      </c>
      <c r="H6441" s="38">
        <f>G6441*SUMIF('Manual Inputs'!$B$11:$B$22,'Expanded kW'!A6441,'Manual Inputs'!$C$11:$C$22)</f>
        <v>11047.061766444031</v>
      </c>
    </row>
    <row r="6442" spans="1:8" x14ac:dyDescent="0.2">
      <c r="A6442">
        <f t="shared" si="600"/>
        <v>11</v>
      </c>
      <c r="B6442" t="b">
        <f t="shared" si="601"/>
        <v>0</v>
      </c>
      <c r="C6442" t="str">
        <f t="shared" si="602"/>
        <v>ON</v>
      </c>
      <c r="D6442" s="4">
        <f t="shared" si="604"/>
        <v>42698.333333317714</v>
      </c>
      <c r="E6442" t="str">
        <f t="shared" si="605"/>
        <v>LRKPPS</v>
      </c>
      <c r="F6442" s="39">
        <v>59.114124298095703</v>
      </c>
      <c r="G6442">
        <f t="shared" si="603"/>
        <v>1.0956924623876593E-3</v>
      </c>
      <c r="H6442" s="38">
        <f>G6442*SUMIF('Manual Inputs'!$B$11:$B$22,'Expanded kW'!A6442,'Manual Inputs'!$C$11:$C$22)</f>
        <v>10816.369194801504</v>
      </c>
    </row>
    <row r="6443" spans="1:8" x14ac:dyDescent="0.2">
      <c r="A6443">
        <f t="shared" si="600"/>
        <v>11</v>
      </c>
      <c r="B6443" t="b">
        <f t="shared" si="601"/>
        <v>0</v>
      </c>
      <c r="C6443" t="str">
        <f t="shared" si="602"/>
        <v>ON</v>
      </c>
      <c r="D6443" s="4">
        <f t="shared" si="604"/>
        <v>42698.374999984379</v>
      </c>
      <c r="E6443" t="str">
        <f t="shared" si="605"/>
        <v>LRKPPS</v>
      </c>
      <c r="F6443" s="39">
        <v>58.305034637451172</v>
      </c>
      <c r="G6443">
        <f t="shared" si="603"/>
        <v>1.0806958189781492E-3</v>
      </c>
      <c r="H6443" s="38">
        <f>G6443*SUMIF('Manual Inputs'!$B$11:$B$22,'Expanded kW'!A6443,'Manual Inputs'!$C$11:$C$22)</f>
        <v>10668.326530122975</v>
      </c>
    </row>
    <row r="6444" spans="1:8" x14ac:dyDescent="0.2">
      <c r="A6444">
        <f t="shared" si="600"/>
        <v>11</v>
      </c>
      <c r="B6444" t="b">
        <f t="shared" si="601"/>
        <v>0</v>
      </c>
      <c r="C6444" t="str">
        <f t="shared" si="602"/>
        <v>ON</v>
      </c>
      <c r="D6444" s="4">
        <f t="shared" si="604"/>
        <v>42698.416666651043</v>
      </c>
      <c r="E6444" t="str">
        <f t="shared" si="605"/>
        <v>LRKPPS</v>
      </c>
      <c r="F6444" s="39">
        <v>57.538463592529297</v>
      </c>
      <c r="G6444">
        <f t="shared" si="603"/>
        <v>1.0664872668634292E-3</v>
      </c>
      <c r="H6444" s="38">
        <f>G6444*SUMIF('Manual Inputs'!$B$11:$B$22,'Expanded kW'!A6444,'Manual Inputs'!$C$11:$C$22)</f>
        <v>10528.063682041051</v>
      </c>
    </row>
    <row r="6445" spans="1:8" x14ac:dyDescent="0.2">
      <c r="A6445">
        <f t="shared" si="600"/>
        <v>11</v>
      </c>
      <c r="B6445" t="b">
        <f t="shared" si="601"/>
        <v>0</v>
      </c>
      <c r="C6445" t="str">
        <f t="shared" si="602"/>
        <v>ON</v>
      </c>
      <c r="D6445" s="4">
        <f t="shared" si="604"/>
        <v>42698.458333317707</v>
      </c>
      <c r="E6445" t="str">
        <f t="shared" si="605"/>
        <v>LRKPPS</v>
      </c>
      <c r="F6445" s="39">
        <v>56.570449829101562</v>
      </c>
      <c r="G6445">
        <f t="shared" si="603"/>
        <v>1.0485449324946286E-3</v>
      </c>
      <c r="H6445" s="38">
        <f>G6445*SUMIF('Manual Inputs'!$B$11:$B$22,'Expanded kW'!A6445,'Manual Inputs'!$C$11:$C$22)</f>
        <v>10350.941981005875</v>
      </c>
    </row>
    <row r="6446" spans="1:8" x14ac:dyDescent="0.2">
      <c r="A6446">
        <f t="shared" si="600"/>
        <v>11</v>
      </c>
      <c r="B6446" t="b">
        <f t="shared" si="601"/>
        <v>0</v>
      </c>
      <c r="C6446" t="str">
        <f t="shared" si="602"/>
        <v>ON</v>
      </c>
      <c r="D6446" s="4">
        <f t="shared" si="604"/>
        <v>42698.499999984371</v>
      </c>
      <c r="E6446" t="str">
        <f t="shared" si="605"/>
        <v>LRKPPS</v>
      </c>
      <c r="F6446" s="39">
        <v>56.106845855712891</v>
      </c>
      <c r="G6446">
        <f t="shared" si="603"/>
        <v>1.039951937415933E-3</v>
      </c>
      <c r="H6446" s="38">
        <f>G6446*SUMIF('Manual Inputs'!$B$11:$B$22,'Expanded kW'!A6446,'Manual Inputs'!$C$11:$C$22)</f>
        <v>10266.114339627613</v>
      </c>
    </row>
    <row r="6447" spans="1:8" x14ac:dyDescent="0.2">
      <c r="A6447">
        <f t="shared" si="600"/>
        <v>11</v>
      </c>
      <c r="B6447" t="b">
        <f t="shared" si="601"/>
        <v>0</v>
      </c>
      <c r="C6447" t="str">
        <f t="shared" si="602"/>
        <v>ON</v>
      </c>
      <c r="D6447" s="4">
        <f t="shared" si="604"/>
        <v>42698.541666651035</v>
      </c>
      <c r="E6447" t="str">
        <f t="shared" si="605"/>
        <v>LRKPPS</v>
      </c>
      <c r="F6447" s="39">
        <v>55.116085052490234</v>
      </c>
      <c r="G6447">
        <f t="shared" si="603"/>
        <v>1.0215879819821013E-3</v>
      </c>
      <c r="H6447" s="38">
        <f>G6447*SUMIF('Manual Inputs'!$B$11:$B$22,'Expanded kW'!A6447,'Manual Inputs'!$C$11:$C$22)</f>
        <v>10084.83051349235</v>
      </c>
    </row>
    <row r="6448" spans="1:8" x14ac:dyDescent="0.2">
      <c r="A6448">
        <f t="shared" si="600"/>
        <v>11</v>
      </c>
      <c r="B6448" t="b">
        <f t="shared" si="601"/>
        <v>0</v>
      </c>
      <c r="C6448" t="str">
        <f t="shared" si="602"/>
        <v>ON</v>
      </c>
      <c r="D6448" s="4">
        <f t="shared" si="604"/>
        <v>42698.5833333177</v>
      </c>
      <c r="E6448" t="str">
        <f t="shared" si="605"/>
        <v>LRKPPS</v>
      </c>
      <c r="F6448" s="39">
        <v>55.219867706298828</v>
      </c>
      <c r="G6448">
        <f t="shared" si="603"/>
        <v>1.0235116148338921E-3</v>
      </c>
      <c r="H6448" s="38">
        <f>G6448*SUMIF('Manual Inputs'!$B$11:$B$22,'Expanded kW'!A6448,'Manual Inputs'!$C$11:$C$22)</f>
        <v>10103.820078388029</v>
      </c>
    </row>
    <row r="6449" spans="1:8" x14ac:dyDescent="0.2">
      <c r="A6449">
        <f t="shared" si="600"/>
        <v>11</v>
      </c>
      <c r="B6449" t="b">
        <f t="shared" si="601"/>
        <v>0</v>
      </c>
      <c r="C6449" t="str">
        <f t="shared" si="602"/>
        <v>ON</v>
      </c>
      <c r="D6449" s="4">
        <f t="shared" si="604"/>
        <v>42698.624999984364</v>
      </c>
      <c r="E6449" t="str">
        <f t="shared" si="605"/>
        <v>LRKPPS</v>
      </c>
      <c r="F6449" s="39">
        <v>53.336071014404297</v>
      </c>
      <c r="G6449">
        <f t="shared" si="603"/>
        <v>9.8859505537390304E-4</v>
      </c>
      <c r="H6449" s="38">
        <f>G6449*SUMIF('Manual Inputs'!$B$11:$B$22,'Expanded kW'!A6449,'Manual Inputs'!$C$11:$C$22)</f>
        <v>9759.1335800356665</v>
      </c>
    </row>
    <row r="6450" spans="1:8" x14ac:dyDescent="0.2">
      <c r="A6450">
        <f t="shared" si="600"/>
        <v>11</v>
      </c>
      <c r="B6450" t="b">
        <f t="shared" si="601"/>
        <v>0</v>
      </c>
      <c r="C6450" t="str">
        <f t="shared" si="602"/>
        <v>ON</v>
      </c>
      <c r="D6450" s="4">
        <f t="shared" si="604"/>
        <v>42698.666666651028</v>
      </c>
      <c r="E6450" t="str">
        <f t="shared" si="605"/>
        <v>LRKPPS</v>
      </c>
      <c r="F6450" s="39">
        <v>51.819477081298828</v>
      </c>
      <c r="G6450">
        <f t="shared" si="603"/>
        <v>9.604846746360115E-4</v>
      </c>
      <c r="H6450" s="38">
        <f>G6450*SUMIF('Manual Inputs'!$B$11:$B$22,'Expanded kW'!A6450,'Manual Inputs'!$C$11:$C$22)</f>
        <v>9481.6357722978082</v>
      </c>
    </row>
    <row r="6451" spans="1:8" x14ac:dyDescent="0.2">
      <c r="A6451">
        <f t="shared" si="600"/>
        <v>11</v>
      </c>
      <c r="B6451" t="b">
        <f t="shared" si="601"/>
        <v>0</v>
      </c>
      <c r="C6451" t="str">
        <f t="shared" si="602"/>
        <v>ON</v>
      </c>
      <c r="D6451" s="4">
        <f t="shared" si="604"/>
        <v>42698.708333317692</v>
      </c>
      <c r="E6451" t="str">
        <f t="shared" si="605"/>
        <v>LRKPPS</v>
      </c>
      <c r="F6451" s="39">
        <v>52.556064605712891</v>
      </c>
      <c r="G6451">
        <f t="shared" si="603"/>
        <v>9.7413747602607243E-4</v>
      </c>
      <c r="H6451" s="38">
        <f>G6451*SUMIF('Manual Inputs'!$B$11:$B$22,'Expanded kW'!A6451,'Manual Inputs'!$C$11:$C$22)</f>
        <v>9616.4124048360991</v>
      </c>
    </row>
    <row r="6452" spans="1:8" x14ac:dyDescent="0.2">
      <c r="A6452">
        <f t="shared" si="600"/>
        <v>11</v>
      </c>
      <c r="B6452" t="b">
        <f t="shared" si="601"/>
        <v>0</v>
      </c>
      <c r="C6452" t="str">
        <f t="shared" si="602"/>
        <v>ON</v>
      </c>
      <c r="D6452" s="4">
        <f t="shared" si="604"/>
        <v>42698.749999984357</v>
      </c>
      <c r="E6452" t="str">
        <f t="shared" si="605"/>
        <v>LRKPPS</v>
      </c>
      <c r="F6452" s="39">
        <v>53.849208831787109</v>
      </c>
      <c r="G6452">
        <f t="shared" si="603"/>
        <v>9.9810617044747136E-4</v>
      </c>
      <c r="H6452" s="38">
        <f>G6452*SUMIF('Manual Inputs'!$B$11:$B$22,'Expanded kW'!A6452,'Manual Inputs'!$C$11:$C$22)</f>
        <v>9853.0246449297119</v>
      </c>
    </row>
    <row r="6453" spans="1:8" x14ac:dyDescent="0.2">
      <c r="A6453">
        <f t="shared" si="600"/>
        <v>11</v>
      </c>
      <c r="B6453" t="b">
        <f t="shared" si="601"/>
        <v>0</v>
      </c>
      <c r="C6453" t="str">
        <f t="shared" si="602"/>
        <v>ON</v>
      </c>
      <c r="D6453" s="4">
        <f t="shared" si="604"/>
        <v>42698.791666651021</v>
      </c>
      <c r="E6453" t="str">
        <f t="shared" si="605"/>
        <v>LRKPPS</v>
      </c>
      <c r="F6453" s="39">
        <v>54.600662231445313</v>
      </c>
      <c r="G6453">
        <f t="shared" si="603"/>
        <v>1.0120345138952926E-3</v>
      </c>
      <c r="H6453" s="38">
        <f>G6453*SUMIF('Manual Inputs'!$B$11:$B$22,'Expanded kW'!A6453,'Manual Inputs'!$C$11:$C$22)</f>
        <v>9990.5213515104388</v>
      </c>
    </row>
    <row r="6454" spans="1:8" x14ac:dyDescent="0.2">
      <c r="A6454">
        <f t="shared" si="600"/>
        <v>11</v>
      </c>
      <c r="B6454" t="b">
        <f t="shared" si="601"/>
        <v>0</v>
      </c>
      <c r="C6454" t="str">
        <f t="shared" si="602"/>
        <v>ON</v>
      </c>
      <c r="D6454" s="4">
        <f t="shared" si="604"/>
        <v>42698.833333317685</v>
      </c>
      <c r="E6454" t="str">
        <f t="shared" si="605"/>
        <v>LRKPPS</v>
      </c>
      <c r="F6454" s="39">
        <v>54.034442901611328</v>
      </c>
      <c r="G6454">
        <f t="shared" si="603"/>
        <v>1.0015395220617203E-3</v>
      </c>
      <c r="H6454" s="38">
        <f>G6454*SUMIF('Manual Inputs'!$B$11:$B$22,'Expanded kW'!A6454,'Manual Inputs'!$C$11:$C$22)</f>
        <v>9886.9177307271257</v>
      </c>
    </row>
    <row r="6455" spans="1:8" x14ac:dyDescent="0.2">
      <c r="A6455">
        <f t="shared" si="600"/>
        <v>11</v>
      </c>
      <c r="B6455" t="b">
        <f t="shared" si="601"/>
        <v>0</v>
      </c>
      <c r="C6455" t="str">
        <f t="shared" si="602"/>
        <v>OFF</v>
      </c>
      <c r="D6455" s="4">
        <f t="shared" si="604"/>
        <v>42698.874999984349</v>
      </c>
      <c r="E6455" t="str">
        <f t="shared" si="605"/>
        <v>LRKPPS</v>
      </c>
      <c r="F6455" s="39">
        <v>54.083721160888672</v>
      </c>
      <c r="G6455">
        <f t="shared" si="603"/>
        <v>1.0024529047412555E-3</v>
      </c>
      <c r="H6455" s="38">
        <f>G6455*SUMIF('Manual Inputs'!$B$11:$B$22,'Expanded kW'!A6455,'Manual Inputs'!$C$11:$C$22)</f>
        <v>9895.934388792346</v>
      </c>
    </row>
    <row r="6456" spans="1:8" x14ac:dyDescent="0.2">
      <c r="A6456">
        <f t="shared" si="600"/>
        <v>11</v>
      </c>
      <c r="B6456" t="b">
        <f t="shared" si="601"/>
        <v>0</v>
      </c>
      <c r="C6456" t="str">
        <f t="shared" si="602"/>
        <v>OFF</v>
      </c>
      <c r="D6456" s="4">
        <f t="shared" si="604"/>
        <v>42698.916666651014</v>
      </c>
      <c r="E6456" t="str">
        <f t="shared" si="605"/>
        <v>LRKPPS</v>
      </c>
      <c r="F6456" s="39">
        <v>53.853324890136719</v>
      </c>
      <c r="G6456">
        <f t="shared" si="603"/>
        <v>9.9818246243626356E-4</v>
      </c>
      <c r="H6456" s="38">
        <f>G6456*SUMIF('Manual Inputs'!$B$11:$B$22,'Expanded kW'!A6456,'Manual Inputs'!$C$11:$C$22)</f>
        <v>9853.7777780813121</v>
      </c>
    </row>
    <row r="6457" spans="1:8" x14ac:dyDescent="0.2">
      <c r="A6457">
        <f t="shared" si="600"/>
        <v>11</v>
      </c>
      <c r="B6457" t="b">
        <f t="shared" si="601"/>
        <v>0</v>
      </c>
      <c r="C6457" t="str">
        <f t="shared" si="602"/>
        <v>OFF</v>
      </c>
      <c r="D6457" s="4">
        <f t="shared" si="604"/>
        <v>42698.958333317678</v>
      </c>
      <c r="E6457" t="str">
        <f t="shared" si="605"/>
        <v>LRKPPS</v>
      </c>
      <c r="F6457" s="39">
        <v>51.882781982421875</v>
      </c>
      <c r="G6457">
        <f t="shared" si="603"/>
        <v>9.6165804400951251E-4</v>
      </c>
      <c r="H6457" s="38">
        <f>G6457*SUMIF('Manual Inputs'!$B$11:$B$22,'Expanded kW'!A6457,'Manual Inputs'!$C$11:$C$22)</f>
        <v>9493.2189462095848</v>
      </c>
    </row>
    <row r="6458" spans="1:8" x14ac:dyDescent="0.2">
      <c r="A6458">
        <f t="shared" si="600"/>
        <v>11</v>
      </c>
      <c r="B6458" t="b">
        <f t="shared" si="601"/>
        <v>0</v>
      </c>
      <c r="C6458" t="str">
        <f t="shared" si="602"/>
        <v>OFF</v>
      </c>
      <c r="D6458" s="4">
        <f t="shared" si="604"/>
        <v>42698.999999984342</v>
      </c>
      <c r="E6458" t="str">
        <f t="shared" si="605"/>
        <v>LRKPPS</v>
      </c>
      <c r="F6458" s="39">
        <v>51.062423706054687</v>
      </c>
      <c r="G6458">
        <f t="shared" si="603"/>
        <v>9.4645253448796124E-4</v>
      </c>
      <c r="H6458" s="38">
        <f>G6458*SUMIF('Manual Inputs'!$B$11:$B$22,'Expanded kW'!A6458,'Manual Inputs'!$C$11:$C$22)</f>
        <v>9343.1144137554966</v>
      </c>
    </row>
    <row r="6459" spans="1:8" x14ac:dyDescent="0.2">
      <c r="A6459">
        <f t="shared" si="600"/>
        <v>11</v>
      </c>
      <c r="B6459" t="b">
        <f t="shared" si="601"/>
        <v>0</v>
      </c>
      <c r="C6459" t="str">
        <f t="shared" si="602"/>
        <v>OFF</v>
      </c>
      <c r="D6459" s="4">
        <f t="shared" si="604"/>
        <v>42699.041666651006</v>
      </c>
      <c r="E6459" t="str">
        <f t="shared" si="605"/>
        <v>LRKPPS</v>
      </c>
      <c r="F6459" s="39">
        <v>49.344722747802734</v>
      </c>
      <c r="G6459">
        <f t="shared" si="603"/>
        <v>9.1461459364150684E-4</v>
      </c>
      <c r="H6459" s="38">
        <f>G6459*SUMIF('Manual Inputs'!$B$11:$B$22,'Expanded kW'!A6459,'Manual Inputs'!$C$11:$C$22)</f>
        <v>9028.8191763427367</v>
      </c>
    </row>
    <row r="6460" spans="1:8" x14ac:dyDescent="0.2">
      <c r="A6460">
        <f t="shared" si="600"/>
        <v>11</v>
      </c>
      <c r="B6460" t="b">
        <f t="shared" si="601"/>
        <v>0</v>
      </c>
      <c r="C6460" t="str">
        <f t="shared" si="602"/>
        <v>OFF</v>
      </c>
      <c r="D6460" s="4">
        <f t="shared" si="604"/>
        <v>42699.083333317671</v>
      </c>
      <c r="E6460" t="str">
        <f t="shared" si="605"/>
        <v>LRKPPS</v>
      </c>
      <c r="F6460" s="39">
        <v>49.712909698486328</v>
      </c>
      <c r="G6460">
        <f t="shared" si="603"/>
        <v>9.2143901456296349E-4</v>
      </c>
      <c r="H6460" s="38">
        <f>G6460*SUMIF('Manual Inputs'!$B$11:$B$22,'Expanded kW'!A6460,'Manual Inputs'!$C$11:$C$22)</f>
        <v>9096.1879488414979</v>
      </c>
    </row>
    <row r="6461" spans="1:8" x14ac:dyDescent="0.2">
      <c r="A6461">
        <f t="shared" si="600"/>
        <v>11</v>
      </c>
      <c r="B6461" t="b">
        <f t="shared" si="601"/>
        <v>0</v>
      </c>
      <c r="C6461" t="str">
        <f t="shared" si="602"/>
        <v>OFF</v>
      </c>
      <c r="D6461" s="4">
        <f t="shared" si="604"/>
        <v>42699.124999984335</v>
      </c>
      <c r="E6461" t="str">
        <f t="shared" si="605"/>
        <v>LRKPPS</v>
      </c>
      <c r="F6461" s="39">
        <v>50.552360534667969</v>
      </c>
      <c r="G6461">
        <f t="shared" si="603"/>
        <v>9.3699840861084034E-4</v>
      </c>
      <c r="H6461" s="38">
        <f>G6461*SUMIF('Manual Inputs'!$B$11:$B$22,'Expanded kW'!A6461,'Manual Inputs'!$C$11:$C$22)</f>
        <v>9249.7859302518045</v>
      </c>
    </row>
    <row r="6462" spans="1:8" x14ac:dyDescent="0.2">
      <c r="A6462">
        <f t="shared" si="600"/>
        <v>11</v>
      </c>
      <c r="B6462" t="b">
        <f t="shared" si="601"/>
        <v>0</v>
      </c>
      <c r="C6462" t="str">
        <f t="shared" si="602"/>
        <v>OFF</v>
      </c>
      <c r="D6462" s="4">
        <f t="shared" si="604"/>
        <v>42699.166666650999</v>
      </c>
      <c r="E6462" t="str">
        <f t="shared" si="605"/>
        <v>LRKPPS</v>
      </c>
      <c r="F6462" s="39">
        <v>51.613197326660156</v>
      </c>
      <c r="G6462">
        <f t="shared" si="603"/>
        <v>9.566612369215151E-4</v>
      </c>
      <c r="H6462" s="38">
        <f>G6462*SUMIF('Manual Inputs'!$B$11:$B$22,'Expanded kW'!A6462,'Manual Inputs'!$C$11:$C$22)</f>
        <v>9443.8918657428585</v>
      </c>
    </row>
    <row r="6463" spans="1:8" x14ac:dyDescent="0.2">
      <c r="A6463">
        <f t="shared" si="600"/>
        <v>11</v>
      </c>
      <c r="B6463" t="b">
        <f t="shared" si="601"/>
        <v>0</v>
      </c>
      <c r="C6463" t="str">
        <f t="shared" si="602"/>
        <v>OFF</v>
      </c>
      <c r="D6463" s="4">
        <f t="shared" si="604"/>
        <v>42699.208333317663</v>
      </c>
      <c r="E6463" t="str">
        <f t="shared" si="605"/>
        <v>LRKPPS</v>
      </c>
      <c r="F6463" s="39">
        <v>54.668552398681641</v>
      </c>
      <c r="G6463">
        <f t="shared" si="603"/>
        <v>1.0132928721200711E-3</v>
      </c>
      <c r="H6463" s="38">
        <f>G6463*SUMIF('Manual Inputs'!$B$11:$B$22,'Expanded kW'!A6463,'Manual Inputs'!$C$11:$C$22)</f>
        <v>10002.943511565149</v>
      </c>
    </row>
    <row r="6464" spans="1:8" x14ac:dyDescent="0.2">
      <c r="A6464">
        <f t="shared" si="600"/>
        <v>11</v>
      </c>
      <c r="B6464" t="b">
        <f t="shared" si="601"/>
        <v>0</v>
      </c>
      <c r="C6464" t="str">
        <f t="shared" si="602"/>
        <v>OFF</v>
      </c>
      <c r="D6464" s="4">
        <f t="shared" si="604"/>
        <v>42699.249999984328</v>
      </c>
      <c r="E6464" t="str">
        <f t="shared" si="605"/>
        <v>LRKPPS</v>
      </c>
      <c r="F6464" s="39">
        <v>58.615150451660156</v>
      </c>
      <c r="G6464">
        <f t="shared" si="603"/>
        <v>1.0864438794312235E-3</v>
      </c>
      <c r="H6464" s="38">
        <f>G6464*SUMIF('Manual Inputs'!$B$11:$B$22,'Expanded kW'!A6464,'Manual Inputs'!$C$11:$C$22)</f>
        <v>10725.069773458797</v>
      </c>
    </row>
    <row r="6465" spans="1:8" x14ac:dyDescent="0.2">
      <c r="A6465">
        <f t="shared" si="600"/>
        <v>11</v>
      </c>
      <c r="B6465" t="b">
        <f t="shared" si="601"/>
        <v>0</v>
      </c>
      <c r="C6465" t="str">
        <f t="shared" si="602"/>
        <v>ON</v>
      </c>
      <c r="D6465" s="4">
        <f t="shared" si="604"/>
        <v>42699.291666650992</v>
      </c>
      <c r="E6465" t="str">
        <f t="shared" si="605"/>
        <v>LRKPPS</v>
      </c>
      <c r="F6465" s="39">
        <v>59.635848999023438</v>
      </c>
      <c r="G6465">
        <f t="shared" si="603"/>
        <v>1.1053627371153253E-3</v>
      </c>
      <c r="H6465" s="38">
        <f>G6465*SUMIF('Manual Inputs'!$B$11:$B$22,'Expanded kW'!A6465,'Manual Inputs'!$C$11:$C$22)</f>
        <v>10911.831439236099</v>
      </c>
    </row>
    <row r="6466" spans="1:8" x14ac:dyDescent="0.2">
      <c r="A6466">
        <f t="shared" ref="A6466:A6529" si="606">MONTH(D6466)</f>
        <v>11</v>
      </c>
      <c r="B6466" t="b">
        <f t="shared" ref="B6466:B6529" si="607">IF(ISNA(VLOOKUP(DATE(YEAR(D6466),MONTH(D6466),DAY(D6466)),Holidays,1,FALSE)),FALSE,TRUE)</f>
        <v>0</v>
      </c>
      <c r="C6466" t="str">
        <f t="shared" ref="C6466:C6529" si="608">IF(OR(HOUR(D6466)&lt;PkStart,HOUR(D6466)&gt;OPkStart-1,WEEKDAY(D6466,2)&gt;5,B6466)=TRUE,"OFF","ON")</f>
        <v>ON</v>
      </c>
      <c r="D6466" s="4">
        <f t="shared" si="604"/>
        <v>42699.333333317656</v>
      </c>
      <c r="E6466" t="str">
        <f t="shared" si="605"/>
        <v>LRKPPS</v>
      </c>
      <c r="F6466" s="39">
        <v>59.902214050292969</v>
      </c>
      <c r="G6466">
        <f t="shared" ref="G6466:G6529" si="609">IF(SUMIF($A$2:$A$8761,A6466,$F$2:$F$8761)=0,0,F6466/SUMIF($A$2:$A$8761,A6466,$F$2:$F$8761))</f>
        <v>1.110299868171311E-3</v>
      </c>
      <c r="H6466" s="38">
        <f>G6466*SUMIF('Manual Inputs'!$B$11:$B$22,'Expanded kW'!A6466,'Manual Inputs'!$C$11:$C$22)</f>
        <v>10960.569414624095</v>
      </c>
    </row>
    <row r="6467" spans="1:8" x14ac:dyDescent="0.2">
      <c r="A6467">
        <f t="shared" si="606"/>
        <v>11</v>
      </c>
      <c r="B6467" t="b">
        <f t="shared" si="607"/>
        <v>0</v>
      </c>
      <c r="C6467" t="str">
        <f t="shared" si="608"/>
        <v>ON</v>
      </c>
      <c r="D6467" s="4">
        <f t="shared" si="604"/>
        <v>42699.37499998432</v>
      </c>
      <c r="E6467" t="str">
        <f t="shared" si="605"/>
        <v>LRKPPS</v>
      </c>
      <c r="F6467" s="39">
        <v>60.521846771240234</v>
      </c>
      <c r="G6467">
        <f t="shared" si="609"/>
        <v>1.1217848882042059E-3</v>
      </c>
      <c r="H6467" s="38">
        <f>G6467*SUMIF('Manual Inputs'!$B$11:$B$22,'Expanded kW'!A6467,'Manual Inputs'!$C$11:$C$22)</f>
        <v>11073.946316583224</v>
      </c>
    </row>
    <row r="6468" spans="1:8" x14ac:dyDescent="0.2">
      <c r="A6468">
        <f t="shared" si="606"/>
        <v>11</v>
      </c>
      <c r="B6468" t="b">
        <f t="shared" si="607"/>
        <v>0</v>
      </c>
      <c r="C6468" t="str">
        <f t="shared" si="608"/>
        <v>ON</v>
      </c>
      <c r="D6468" s="4">
        <f t="shared" ref="D6468:D6531" si="610">+D6467+1/24</f>
        <v>42699.416666650985</v>
      </c>
      <c r="E6468" t="str">
        <f t="shared" ref="E6468:E6531" si="611">+E6467</f>
        <v>LRKPPS</v>
      </c>
      <c r="F6468" s="39">
        <v>59.011650085449219</v>
      </c>
      <c r="G6468">
        <f t="shared" si="609"/>
        <v>1.0937930817621483E-3</v>
      </c>
      <c r="H6468" s="38">
        <f>G6468*SUMIF('Manual Inputs'!$B$11:$B$22,'Expanded kW'!A6468,'Manual Inputs'!$C$11:$C$22)</f>
        <v>10797.619041093034</v>
      </c>
    </row>
    <row r="6469" spans="1:8" x14ac:dyDescent="0.2">
      <c r="A6469">
        <f t="shared" si="606"/>
        <v>11</v>
      </c>
      <c r="B6469" t="b">
        <f t="shared" si="607"/>
        <v>0</v>
      </c>
      <c r="C6469" t="str">
        <f t="shared" si="608"/>
        <v>ON</v>
      </c>
      <c r="D6469" s="4">
        <f t="shared" si="610"/>
        <v>42699.458333317649</v>
      </c>
      <c r="E6469" t="str">
        <f t="shared" si="611"/>
        <v>LRKPPS</v>
      </c>
      <c r="F6469" s="39">
        <v>56.676937103271484</v>
      </c>
      <c r="G6469">
        <f t="shared" si="609"/>
        <v>1.0505186960415571E-3</v>
      </c>
      <c r="H6469" s="38">
        <f>G6469*SUMIF('Manual Inputs'!$B$11:$B$22,'Expanded kW'!A6469,'Manual Inputs'!$C$11:$C$22)</f>
        <v>10370.426422087361</v>
      </c>
    </row>
    <row r="6470" spans="1:8" x14ac:dyDescent="0.2">
      <c r="A6470">
        <f t="shared" si="606"/>
        <v>11</v>
      </c>
      <c r="B6470" t="b">
        <f t="shared" si="607"/>
        <v>0</v>
      </c>
      <c r="C6470" t="str">
        <f t="shared" si="608"/>
        <v>ON</v>
      </c>
      <c r="D6470" s="4">
        <f t="shared" si="610"/>
        <v>42699.499999984313</v>
      </c>
      <c r="E6470" t="str">
        <f t="shared" si="611"/>
        <v>LRKPPS</v>
      </c>
      <c r="F6470" s="39">
        <v>56.098758697509766</v>
      </c>
      <c r="G6470">
        <f t="shared" si="609"/>
        <v>1.0398020402739129E-3</v>
      </c>
      <c r="H6470" s="38">
        <f>G6470*SUMIF('Manual Inputs'!$B$11:$B$22,'Expanded kW'!A6470,'Manual Inputs'!$C$11:$C$22)</f>
        <v>10264.634597012791</v>
      </c>
    </row>
    <row r="6471" spans="1:8" x14ac:dyDescent="0.2">
      <c r="A6471">
        <f t="shared" si="606"/>
        <v>11</v>
      </c>
      <c r="B6471" t="b">
        <f t="shared" si="607"/>
        <v>0</v>
      </c>
      <c r="C6471" t="str">
        <f t="shared" si="608"/>
        <v>ON</v>
      </c>
      <c r="D6471" s="4">
        <f t="shared" si="610"/>
        <v>42699.541666650977</v>
      </c>
      <c r="E6471" t="str">
        <f t="shared" si="611"/>
        <v>LRKPPS</v>
      </c>
      <c r="F6471" s="39">
        <v>55.878665924072266</v>
      </c>
      <c r="G6471">
        <f t="shared" si="609"/>
        <v>1.0357225754125982E-3</v>
      </c>
      <c r="H6471" s="38">
        <f>G6471*SUMIF('Manual Inputs'!$B$11:$B$22,'Expanded kW'!A6471,'Manual Inputs'!$C$11:$C$22)</f>
        <v>10224.363262152054</v>
      </c>
    </row>
    <row r="6472" spans="1:8" x14ac:dyDescent="0.2">
      <c r="A6472">
        <f t="shared" si="606"/>
        <v>11</v>
      </c>
      <c r="B6472" t="b">
        <f t="shared" si="607"/>
        <v>0</v>
      </c>
      <c r="C6472" t="str">
        <f t="shared" si="608"/>
        <v>ON</v>
      </c>
      <c r="D6472" s="4">
        <f t="shared" si="610"/>
        <v>42699.583333317642</v>
      </c>
      <c r="E6472" t="str">
        <f t="shared" si="611"/>
        <v>LRKPPS</v>
      </c>
      <c r="F6472" s="39">
        <v>56.230678558349609</v>
      </c>
      <c r="G6472">
        <f t="shared" si="609"/>
        <v>1.0422472020500148E-3</v>
      </c>
      <c r="H6472" s="38">
        <f>G6472*SUMIF('Manual Inputs'!$B$11:$B$22,'Expanded kW'!A6472,'Manual Inputs'!$C$11:$C$22)</f>
        <v>10288.772549421172</v>
      </c>
    </row>
    <row r="6473" spans="1:8" x14ac:dyDescent="0.2">
      <c r="A6473">
        <f t="shared" si="606"/>
        <v>11</v>
      </c>
      <c r="B6473" t="b">
        <f t="shared" si="607"/>
        <v>0</v>
      </c>
      <c r="C6473" t="str">
        <f t="shared" si="608"/>
        <v>ON</v>
      </c>
      <c r="D6473" s="4">
        <f t="shared" si="610"/>
        <v>42699.624999984306</v>
      </c>
      <c r="E6473" t="str">
        <f t="shared" si="611"/>
        <v>LRKPPS</v>
      </c>
      <c r="F6473" s="39">
        <v>55.507152557373047</v>
      </c>
      <c r="G6473">
        <f t="shared" si="609"/>
        <v>1.0288364986855562E-3</v>
      </c>
      <c r="H6473" s="38">
        <f>G6473*SUMIF('Manual Inputs'!$B$11:$B$22,'Expanded kW'!A6473,'Manual Inputs'!$C$11:$C$22)</f>
        <v>10156.385840804178</v>
      </c>
    </row>
    <row r="6474" spans="1:8" x14ac:dyDescent="0.2">
      <c r="A6474">
        <f t="shared" si="606"/>
        <v>11</v>
      </c>
      <c r="B6474" t="b">
        <f t="shared" si="607"/>
        <v>0</v>
      </c>
      <c r="C6474" t="str">
        <f t="shared" si="608"/>
        <v>ON</v>
      </c>
      <c r="D6474" s="4">
        <f t="shared" si="610"/>
        <v>42699.66666665097</v>
      </c>
      <c r="E6474" t="str">
        <f t="shared" si="611"/>
        <v>LRKPPS</v>
      </c>
      <c r="F6474" s="39">
        <v>54.600406646728516</v>
      </c>
      <c r="G6474">
        <f t="shared" si="609"/>
        <v>1.0120297765799551E-3</v>
      </c>
      <c r="H6474" s="38">
        <f>G6474*SUMIF('Manual Inputs'!$B$11:$B$22,'Expanded kW'!A6474,'Manual Inputs'!$C$11:$C$22)</f>
        <v>9990.4745860598741</v>
      </c>
    </row>
    <row r="6475" spans="1:8" x14ac:dyDescent="0.2">
      <c r="A6475">
        <f t="shared" si="606"/>
        <v>11</v>
      </c>
      <c r="B6475" t="b">
        <f t="shared" si="607"/>
        <v>0</v>
      </c>
      <c r="C6475" t="str">
        <f t="shared" si="608"/>
        <v>ON</v>
      </c>
      <c r="D6475" s="4">
        <f t="shared" si="610"/>
        <v>42699.708333317634</v>
      </c>
      <c r="E6475" t="str">
        <f t="shared" si="611"/>
        <v>LRKPPS</v>
      </c>
      <c r="F6475" s="39">
        <v>55.500080108642578</v>
      </c>
      <c r="G6475">
        <f t="shared" si="609"/>
        <v>1.0287054093924876E-3</v>
      </c>
      <c r="H6475" s="38">
        <f>G6475*SUMIF('Manual Inputs'!$B$11:$B$22,'Expanded kW'!A6475,'Manual Inputs'!$C$11:$C$22)</f>
        <v>10155.091764008008</v>
      </c>
    </row>
    <row r="6476" spans="1:8" x14ac:dyDescent="0.2">
      <c r="A6476">
        <f t="shared" si="606"/>
        <v>11</v>
      </c>
      <c r="B6476" t="b">
        <f t="shared" si="607"/>
        <v>0</v>
      </c>
      <c r="C6476" t="str">
        <f t="shared" si="608"/>
        <v>ON</v>
      </c>
      <c r="D6476" s="4">
        <f t="shared" si="610"/>
        <v>42699.749999984298</v>
      </c>
      <c r="E6476" t="str">
        <f t="shared" si="611"/>
        <v>LRKPPS</v>
      </c>
      <c r="F6476" s="39">
        <v>56.341709136962891</v>
      </c>
      <c r="G6476">
        <f t="shared" si="609"/>
        <v>1.0443051766800312E-3</v>
      </c>
      <c r="H6476" s="38">
        <f>G6476*SUMIF('Manual Inputs'!$B$11:$B$22,'Expanded kW'!A6476,'Manual Inputs'!$C$11:$C$22)</f>
        <v>10309.088298735798</v>
      </c>
    </row>
    <row r="6477" spans="1:8" x14ac:dyDescent="0.2">
      <c r="A6477">
        <f t="shared" si="606"/>
        <v>11</v>
      </c>
      <c r="B6477" t="b">
        <f t="shared" si="607"/>
        <v>0</v>
      </c>
      <c r="C6477" t="str">
        <f t="shared" si="608"/>
        <v>ON</v>
      </c>
      <c r="D6477" s="4">
        <f t="shared" si="610"/>
        <v>42699.791666650963</v>
      </c>
      <c r="E6477" t="str">
        <f t="shared" si="611"/>
        <v>LRKPPS</v>
      </c>
      <c r="F6477" s="39">
        <v>57.234664916992188</v>
      </c>
      <c r="G6477">
        <f t="shared" si="609"/>
        <v>1.0608562958760084E-3</v>
      </c>
      <c r="H6477" s="38">
        <f>G6477*SUMIF('Manual Inputs'!$B$11:$B$22,'Expanded kW'!A6477,'Manual Inputs'!$C$11:$C$22)</f>
        <v>10472.476313125109</v>
      </c>
    </row>
    <row r="6478" spans="1:8" x14ac:dyDescent="0.2">
      <c r="A6478">
        <f t="shared" si="606"/>
        <v>11</v>
      </c>
      <c r="B6478" t="b">
        <f t="shared" si="607"/>
        <v>0</v>
      </c>
      <c r="C6478" t="str">
        <f t="shared" si="608"/>
        <v>ON</v>
      </c>
      <c r="D6478" s="4">
        <f t="shared" si="610"/>
        <v>42699.833333317627</v>
      </c>
      <c r="E6478" t="str">
        <f t="shared" si="611"/>
        <v>LRKPPS</v>
      </c>
      <c r="F6478" s="39">
        <v>56.437519073486328</v>
      </c>
      <c r="G6478">
        <f t="shared" si="609"/>
        <v>1.046081033575774E-3</v>
      </c>
      <c r="H6478" s="38">
        <f>G6478*SUMIF('Manual Inputs'!$B$11:$B$22,'Expanded kW'!A6478,'Manual Inputs'!$C$11:$C$22)</f>
        <v>10326.619060770639</v>
      </c>
    </row>
    <row r="6479" spans="1:8" x14ac:dyDescent="0.2">
      <c r="A6479">
        <f t="shared" si="606"/>
        <v>11</v>
      </c>
      <c r="B6479" t="b">
        <f t="shared" si="607"/>
        <v>0</v>
      </c>
      <c r="C6479" t="str">
        <f t="shared" si="608"/>
        <v>OFF</v>
      </c>
      <c r="D6479" s="4">
        <f t="shared" si="610"/>
        <v>42699.874999984291</v>
      </c>
      <c r="E6479" t="str">
        <f t="shared" si="611"/>
        <v>LRKPPS</v>
      </c>
      <c r="F6479" s="39">
        <v>57.124778747558594</v>
      </c>
      <c r="G6479">
        <f t="shared" si="609"/>
        <v>1.0588195331057118E-3</v>
      </c>
      <c r="H6479" s="38">
        <f>G6479*SUMIF('Manual Inputs'!$B$11:$B$22,'Expanded kW'!A6479,'Manual Inputs'!$C$11:$C$22)</f>
        <v>10452.369961350318</v>
      </c>
    </row>
    <row r="6480" spans="1:8" x14ac:dyDescent="0.2">
      <c r="A6480">
        <f t="shared" si="606"/>
        <v>11</v>
      </c>
      <c r="B6480" t="b">
        <f t="shared" si="607"/>
        <v>0</v>
      </c>
      <c r="C6480" t="str">
        <f t="shared" si="608"/>
        <v>OFF</v>
      </c>
      <c r="D6480" s="4">
        <f t="shared" si="610"/>
        <v>42699.916666650955</v>
      </c>
      <c r="E6480" t="str">
        <f t="shared" si="611"/>
        <v>LRKPPS</v>
      </c>
      <c r="F6480" s="39">
        <v>56.8746337890625</v>
      </c>
      <c r="G6480">
        <f t="shared" si="609"/>
        <v>1.054183044808155E-3</v>
      </c>
      <c r="H6480" s="38">
        <f>G6480*SUMIF('Manual Inputs'!$B$11:$B$22,'Expanded kW'!A6480,'Manual Inputs'!$C$11:$C$22)</f>
        <v>10406.599847093559</v>
      </c>
    </row>
    <row r="6481" spans="1:8" x14ac:dyDescent="0.2">
      <c r="A6481">
        <f t="shared" si="606"/>
        <v>11</v>
      </c>
      <c r="B6481" t="b">
        <f t="shared" si="607"/>
        <v>0</v>
      </c>
      <c r="C6481" t="str">
        <f t="shared" si="608"/>
        <v>OFF</v>
      </c>
      <c r="D6481" s="4">
        <f t="shared" si="610"/>
        <v>42699.95833331762</v>
      </c>
      <c r="E6481" t="str">
        <f t="shared" si="611"/>
        <v>LRKPPS</v>
      </c>
      <c r="F6481" s="39">
        <v>58.200382232666016</v>
      </c>
      <c r="G6481">
        <f t="shared" si="609"/>
        <v>1.0787560651129714E-3</v>
      </c>
      <c r="H6481" s="38">
        <f>G6481*SUMIF('Manual Inputs'!$B$11:$B$22,'Expanded kW'!A6481,'Manual Inputs'!$C$11:$C$22)</f>
        <v>10649.177823097021</v>
      </c>
    </row>
    <row r="6482" spans="1:8" x14ac:dyDescent="0.2">
      <c r="A6482">
        <f t="shared" si="606"/>
        <v>11</v>
      </c>
      <c r="B6482" t="b">
        <f t="shared" si="607"/>
        <v>0</v>
      </c>
      <c r="C6482" t="str">
        <f t="shared" si="608"/>
        <v>OFF</v>
      </c>
      <c r="D6482" s="4">
        <f t="shared" si="610"/>
        <v>42699.999999984284</v>
      </c>
      <c r="E6482" t="str">
        <f t="shared" si="611"/>
        <v>LRKPPS</v>
      </c>
      <c r="F6482" s="39">
        <v>57.231601715087891</v>
      </c>
      <c r="G6482">
        <f t="shared" si="609"/>
        <v>1.0607995187981584E-3</v>
      </c>
      <c r="H6482" s="38">
        <f>G6482*SUMIF('Manual Inputs'!$B$11:$B$22,'Expanded kW'!A6482,'Manual Inputs'!$C$11:$C$22)</f>
        <v>10471.915825710155</v>
      </c>
    </row>
    <row r="6483" spans="1:8" x14ac:dyDescent="0.2">
      <c r="A6483">
        <f t="shared" si="606"/>
        <v>11</v>
      </c>
      <c r="B6483" t="b">
        <f t="shared" si="607"/>
        <v>0</v>
      </c>
      <c r="C6483" t="str">
        <f t="shared" si="608"/>
        <v>OFF</v>
      </c>
      <c r="D6483" s="4">
        <f t="shared" si="610"/>
        <v>42700.041666650948</v>
      </c>
      <c r="E6483" t="str">
        <f t="shared" si="611"/>
        <v>LRKPPS</v>
      </c>
      <c r="F6483" s="39">
        <v>56.959419250488281</v>
      </c>
      <c r="G6483">
        <f t="shared" si="609"/>
        <v>1.0557545607885969E-3</v>
      </c>
      <c r="H6483" s="38">
        <f>G6483*SUMIF('Manual Inputs'!$B$11:$B$22,'Expanded kW'!A6483,'Manual Inputs'!$C$11:$C$22)</f>
        <v>10422.113412828008</v>
      </c>
    </row>
    <row r="6484" spans="1:8" x14ac:dyDescent="0.2">
      <c r="A6484">
        <f t="shared" si="606"/>
        <v>11</v>
      </c>
      <c r="B6484" t="b">
        <f t="shared" si="607"/>
        <v>0</v>
      </c>
      <c r="C6484" t="str">
        <f t="shared" si="608"/>
        <v>OFF</v>
      </c>
      <c r="D6484" s="4">
        <f t="shared" si="610"/>
        <v>42700.083333317612</v>
      </c>
      <c r="E6484" t="str">
        <f t="shared" si="611"/>
        <v>LRKPPS</v>
      </c>
      <c r="F6484" s="39">
        <v>58.06793212890625</v>
      </c>
      <c r="G6484">
        <f t="shared" si="609"/>
        <v>1.0763010751751992E-3</v>
      </c>
      <c r="H6484" s="38">
        <f>G6484*SUMIF('Manual Inputs'!$B$11:$B$22,'Expanded kW'!A6484,'Manual Inputs'!$C$11:$C$22)</f>
        <v>10624.942849828518</v>
      </c>
    </row>
    <row r="6485" spans="1:8" x14ac:dyDescent="0.2">
      <c r="A6485">
        <f t="shared" si="606"/>
        <v>11</v>
      </c>
      <c r="B6485" t="b">
        <f t="shared" si="607"/>
        <v>0</v>
      </c>
      <c r="C6485" t="str">
        <f t="shared" si="608"/>
        <v>OFF</v>
      </c>
      <c r="D6485" s="4">
        <f t="shared" si="610"/>
        <v>42700.124999984277</v>
      </c>
      <c r="E6485" t="str">
        <f t="shared" si="611"/>
        <v>LRKPPS</v>
      </c>
      <c r="F6485" s="39">
        <v>59.033271789550781</v>
      </c>
      <c r="G6485">
        <f t="shared" si="609"/>
        <v>1.0941938444984545E-3</v>
      </c>
      <c r="H6485" s="38">
        <f>G6485*SUMIF('Manual Inputs'!$B$11:$B$22,'Expanded kW'!A6485,'Manual Inputs'!$C$11:$C$22)</f>
        <v>10801.575258612284</v>
      </c>
    </row>
    <row r="6486" spans="1:8" x14ac:dyDescent="0.2">
      <c r="A6486">
        <f t="shared" si="606"/>
        <v>11</v>
      </c>
      <c r="B6486" t="b">
        <f t="shared" si="607"/>
        <v>0</v>
      </c>
      <c r="C6486" t="str">
        <f t="shared" si="608"/>
        <v>OFF</v>
      </c>
      <c r="D6486" s="4">
        <f t="shared" si="610"/>
        <v>42700.166666650941</v>
      </c>
      <c r="E6486" t="str">
        <f t="shared" si="611"/>
        <v>LRKPPS</v>
      </c>
      <c r="F6486" s="39">
        <v>58.200191497802734</v>
      </c>
      <c r="G6486">
        <f t="shared" si="609"/>
        <v>1.078752529803018E-3</v>
      </c>
      <c r="H6486" s="38">
        <f>G6486*SUMIF('Manual Inputs'!$B$11:$B$22,'Expanded kW'!A6486,'Manual Inputs'!$C$11:$C$22)</f>
        <v>10649.142923507048</v>
      </c>
    </row>
    <row r="6487" spans="1:8" x14ac:dyDescent="0.2">
      <c r="A6487">
        <f t="shared" si="606"/>
        <v>11</v>
      </c>
      <c r="B6487" t="b">
        <f t="shared" si="607"/>
        <v>0</v>
      </c>
      <c r="C6487" t="str">
        <f t="shared" si="608"/>
        <v>OFF</v>
      </c>
      <c r="D6487" s="4">
        <f t="shared" si="610"/>
        <v>42700.208333317605</v>
      </c>
      <c r="E6487" t="str">
        <f t="shared" si="611"/>
        <v>LRKPPS</v>
      </c>
      <c r="F6487" s="39">
        <v>58.367221832275391</v>
      </c>
      <c r="G6487">
        <f t="shared" si="609"/>
        <v>1.081848471435324E-3</v>
      </c>
      <c r="H6487" s="38">
        <f>G6487*SUMIF('Manual Inputs'!$B$11:$B$22,'Expanded kW'!A6487,'Manual Inputs'!$C$11:$C$22)</f>
        <v>10679.705192437517</v>
      </c>
    </row>
    <row r="6488" spans="1:8" x14ac:dyDescent="0.2">
      <c r="A6488">
        <f t="shared" si="606"/>
        <v>11</v>
      </c>
      <c r="B6488" t="b">
        <f t="shared" si="607"/>
        <v>0</v>
      </c>
      <c r="C6488" t="str">
        <f t="shared" si="608"/>
        <v>OFF</v>
      </c>
      <c r="D6488" s="4">
        <f t="shared" si="610"/>
        <v>42700.249999984269</v>
      </c>
      <c r="E6488" t="str">
        <f t="shared" si="611"/>
        <v>LRKPPS</v>
      </c>
      <c r="F6488" s="39">
        <v>62.161064147949219</v>
      </c>
      <c r="G6488">
        <f t="shared" si="609"/>
        <v>1.1521681197110755E-3</v>
      </c>
      <c r="H6488" s="38">
        <f>G6488*SUMIF('Manual Inputs'!$B$11:$B$22,'Expanded kW'!A6488,'Manual Inputs'!$C$11:$C$22)</f>
        <v>11373.881070714218</v>
      </c>
    </row>
    <row r="6489" spans="1:8" x14ac:dyDescent="0.2">
      <c r="A6489">
        <f t="shared" si="606"/>
        <v>11</v>
      </c>
      <c r="B6489" t="b">
        <f t="shared" si="607"/>
        <v>0</v>
      </c>
      <c r="C6489" t="str">
        <f t="shared" si="608"/>
        <v>OFF</v>
      </c>
      <c r="D6489" s="4">
        <f t="shared" si="610"/>
        <v>42700.291666650934</v>
      </c>
      <c r="E6489" t="str">
        <f t="shared" si="611"/>
        <v>LRKPPS</v>
      </c>
      <c r="F6489" s="39">
        <v>63.166980743408203</v>
      </c>
      <c r="G6489">
        <f t="shared" si="609"/>
        <v>1.1708129908737964E-3</v>
      </c>
      <c r="H6489" s="38">
        <f>G6489*SUMIF('Manual Inputs'!$B$11:$B$22,'Expanded kW'!A6489,'Manual Inputs'!$C$11:$C$22)</f>
        <v>11557.938018268675</v>
      </c>
    </row>
    <row r="6490" spans="1:8" x14ac:dyDescent="0.2">
      <c r="A6490">
        <f t="shared" si="606"/>
        <v>11</v>
      </c>
      <c r="B6490" t="b">
        <f t="shared" si="607"/>
        <v>0</v>
      </c>
      <c r="C6490" t="str">
        <f t="shared" si="608"/>
        <v>OFF</v>
      </c>
      <c r="D6490" s="4">
        <f t="shared" si="610"/>
        <v>42700.333333317598</v>
      </c>
      <c r="E6490" t="str">
        <f t="shared" si="611"/>
        <v>LRKPPS</v>
      </c>
      <c r="F6490" s="39">
        <v>61.61376953125</v>
      </c>
      <c r="G6490">
        <f t="shared" si="609"/>
        <v>1.1420239013310699E-3</v>
      </c>
      <c r="H6490" s="38">
        <f>G6490*SUMIF('Manual Inputs'!$B$11:$B$22,'Expanded kW'!A6490,'Manual Inputs'!$C$11:$C$22)</f>
        <v>11273.74018724795</v>
      </c>
    </row>
    <row r="6491" spans="1:8" x14ac:dyDescent="0.2">
      <c r="A6491">
        <f t="shared" si="606"/>
        <v>11</v>
      </c>
      <c r="B6491" t="b">
        <f t="shared" si="607"/>
        <v>0</v>
      </c>
      <c r="C6491" t="str">
        <f t="shared" si="608"/>
        <v>OFF</v>
      </c>
      <c r="D6491" s="4">
        <f t="shared" si="610"/>
        <v>42700.374999984262</v>
      </c>
      <c r="E6491" t="str">
        <f t="shared" si="611"/>
        <v>LRKPPS</v>
      </c>
      <c r="F6491" s="39">
        <v>62.593391418457031</v>
      </c>
      <c r="G6491">
        <f t="shared" si="609"/>
        <v>1.1601813946636287E-3</v>
      </c>
      <c r="H6491" s="38">
        <f>G6491*SUMIF('Manual Inputs'!$B$11:$B$22,'Expanded kW'!A6491,'Manual Inputs'!$C$11:$C$22)</f>
        <v>11452.985877328838</v>
      </c>
    </row>
    <row r="6492" spans="1:8" x14ac:dyDescent="0.2">
      <c r="A6492">
        <f t="shared" si="606"/>
        <v>11</v>
      </c>
      <c r="B6492" t="b">
        <f t="shared" si="607"/>
        <v>0</v>
      </c>
      <c r="C6492" t="str">
        <f t="shared" si="608"/>
        <v>OFF</v>
      </c>
      <c r="D6492" s="4">
        <f t="shared" si="610"/>
        <v>42700.416666650926</v>
      </c>
      <c r="E6492" t="str">
        <f t="shared" si="611"/>
        <v>LRKPPS</v>
      </c>
      <c r="F6492" s="39">
        <v>62.137588500976563</v>
      </c>
      <c r="G6492">
        <f t="shared" si="609"/>
        <v>1.1517329937620231E-3</v>
      </c>
      <c r="H6492" s="38">
        <f>G6492*SUMIF('Manual Inputs'!$B$11:$B$22,'Expanded kW'!A6492,'Manual Inputs'!$C$11:$C$22)</f>
        <v>11369.585629180439</v>
      </c>
    </row>
    <row r="6493" spans="1:8" x14ac:dyDescent="0.2">
      <c r="A6493">
        <f t="shared" si="606"/>
        <v>11</v>
      </c>
      <c r="B6493" t="b">
        <f t="shared" si="607"/>
        <v>0</v>
      </c>
      <c r="C6493" t="str">
        <f t="shared" si="608"/>
        <v>OFF</v>
      </c>
      <c r="D6493" s="4">
        <f t="shared" si="610"/>
        <v>42700.458333317591</v>
      </c>
      <c r="E6493" t="str">
        <f t="shared" si="611"/>
        <v>LRKPPS</v>
      </c>
      <c r="F6493" s="39">
        <v>61.04290771484375</v>
      </c>
      <c r="G6493">
        <f t="shared" si="609"/>
        <v>1.1314428600532344E-3</v>
      </c>
      <c r="H6493" s="38">
        <f>G6493*SUMIF('Manual Inputs'!$B$11:$B$22,'Expanded kW'!A6493,'Manual Inputs'!$C$11:$C$22)</f>
        <v>11169.287110444715</v>
      </c>
    </row>
    <row r="6494" spans="1:8" x14ac:dyDescent="0.2">
      <c r="A6494">
        <f t="shared" si="606"/>
        <v>11</v>
      </c>
      <c r="B6494" t="b">
        <f t="shared" si="607"/>
        <v>0</v>
      </c>
      <c r="C6494" t="str">
        <f t="shared" si="608"/>
        <v>OFF</v>
      </c>
      <c r="D6494" s="4">
        <f t="shared" si="610"/>
        <v>42700.499999984255</v>
      </c>
      <c r="E6494" t="str">
        <f t="shared" si="611"/>
        <v>LRKPPS</v>
      </c>
      <c r="F6494" s="39">
        <v>61.349246978759766</v>
      </c>
      <c r="G6494">
        <f t="shared" si="609"/>
        <v>1.1371209213692332E-3</v>
      </c>
      <c r="H6494" s="38">
        <f>G6494*SUMIF('Manual Inputs'!$B$11:$B$22,'Expanded kW'!A6494,'Manual Inputs'!$C$11:$C$22)</f>
        <v>11225.339341899087</v>
      </c>
    </row>
    <row r="6495" spans="1:8" x14ac:dyDescent="0.2">
      <c r="A6495">
        <f t="shared" si="606"/>
        <v>11</v>
      </c>
      <c r="B6495" t="b">
        <f t="shared" si="607"/>
        <v>0</v>
      </c>
      <c r="C6495" t="str">
        <f t="shared" si="608"/>
        <v>OFF</v>
      </c>
      <c r="D6495" s="4">
        <f t="shared" si="610"/>
        <v>42700.541666650919</v>
      </c>
      <c r="E6495" t="str">
        <f t="shared" si="611"/>
        <v>LRKPPS</v>
      </c>
      <c r="F6495" s="39">
        <v>60.328205108642578</v>
      </c>
      <c r="G6495">
        <f t="shared" si="609"/>
        <v>1.1181957001272153E-3</v>
      </c>
      <c r="H6495" s="38">
        <f>G6495*SUMIF('Manual Inputs'!$B$11:$B$22,'Expanded kW'!A6495,'Manual Inputs'!$C$11:$C$22)</f>
        <v>11038.514856859834</v>
      </c>
    </row>
    <row r="6496" spans="1:8" x14ac:dyDescent="0.2">
      <c r="A6496">
        <f t="shared" si="606"/>
        <v>11</v>
      </c>
      <c r="B6496" t="b">
        <f t="shared" si="607"/>
        <v>0</v>
      </c>
      <c r="C6496" t="str">
        <f t="shared" si="608"/>
        <v>OFF</v>
      </c>
      <c r="D6496" s="4">
        <f t="shared" si="610"/>
        <v>42700.583333317583</v>
      </c>
      <c r="E6496" t="str">
        <f t="shared" si="611"/>
        <v>LRKPPS</v>
      </c>
      <c r="F6496" s="39">
        <v>59.250141143798828</v>
      </c>
      <c r="G6496">
        <f t="shared" si="609"/>
        <v>1.0982135626215583E-3</v>
      </c>
      <c r="H6496" s="38">
        <f>G6496*SUMIF('Manual Inputs'!$B$11:$B$22,'Expanded kW'!A6496,'Manual Inputs'!$C$11:$C$22)</f>
        <v>10841.256790402489</v>
      </c>
    </row>
    <row r="6497" spans="1:8" x14ac:dyDescent="0.2">
      <c r="A6497">
        <f t="shared" si="606"/>
        <v>11</v>
      </c>
      <c r="B6497" t="b">
        <f t="shared" si="607"/>
        <v>0</v>
      </c>
      <c r="C6497" t="str">
        <f t="shared" si="608"/>
        <v>OFF</v>
      </c>
      <c r="D6497" s="4">
        <f t="shared" si="610"/>
        <v>42700.624999984248</v>
      </c>
      <c r="E6497" t="str">
        <f t="shared" si="611"/>
        <v>LRKPPS</v>
      </c>
      <c r="F6497" s="39">
        <v>58.370296478271484</v>
      </c>
      <c r="G6497">
        <f t="shared" si="609"/>
        <v>1.0819054606317712E-3</v>
      </c>
      <c r="H6497" s="38">
        <f>G6497*SUMIF('Manual Inputs'!$B$11:$B$22,'Expanded kW'!A6497,'Manual Inputs'!$C$11:$C$22)</f>
        <v>10680.267773827869</v>
      </c>
    </row>
    <row r="6498" spans="1:8" x14ac:dyDescent="0.2">
      <c r="A6498">
        <f t="shared" si="606"/>
        <v>11</v>
      </c>
      <c r="B6498" t="b">
        <f t="shared" si="607"/>
        <v>0</v>
      </c>
      <c r="C6498" t="str">
        <f t="shared" si="608"/>
        <v>OFF</v>
      </c>
      <c r="D6498" s="4">
        <f t="shared" si="610"/>
        <v>42700.666666650912</v>
      </c>
      <c r="E6498" t="str">
        <f t="shared" si="611"/>
        <v>LRKPPS</v>
      </c>
      <c r="F6498" s="39">
        <v>58.435764312744141</v>
      </c>
      <c r="G6498">
        <f t="shared" si="609"/>
        <v>1.0831189204201425E-3</v>
      </c>
      <c r="H6498" s="38">
        <f>G6498*SUMIF('Manual Inputs'!$B$11:$B$22,'Expanded kW'!A6498,'Manual Inputs'!$C$11:$C$22)</f>
        <v>10692.24670908993</v>
      </c>
    </row>
    <row r="6499" spans="1:8" x14ac:dyDescent="0.2">
      <c r="A6499">
        <f t="shared" si="606"/>
        <v>11</v>
      </c>
      <c r="B6499" t="b">
        <f t="shared" si="607"/>
        <v>0</v>
      </c>
      <c r="C6499" t="str">
        <f t="shared" si="608"/>
        <v>OFF</v>
      </c>
      <c r="D6499" s="4">
        <f t="shared" si="610"/>
        <v>42700.708333317576</v>
      </c>
      <c r="E6499" t="str">
        <f t="shared" si="611"/>
        <v>LRKPPS</v>
      </c>
      <c r="F6499" s="39">
        <v>60.984352111816406</v>
      </c>
      <c r="G6499">
        <f t="shared" si="609"/>
        <v>1.1303575198975705E-3</v>
      </c>
      <c r="H6499" s="38">
        <f>G6499*SUMIF('Manual Inputs'!$B$11:$B$22,'Expanded kW'!A6499,'Manual Inputs'!$C$11:$C$22)</f>
        <v>11158.572936323246</v>
      </c>
    </row>
    <row r="6500" spans="1:8" x14ac:dyDescent="0.2">
      <c r="A6500">
        <f t="shared" si="606"/>
        <v>11</v>
      </c>
      <c r="B6500" t="b">
        <f t="shared" si="607"/>
        <v>0</v>
      </c>
      <c r="C6500" t="str">
        <f t="shared" si="608"/>
        <v>OFF</v>
      </c>
      <c r="D6500" s="4">
        <f t="shared" si="610"/>
        <v>42700.74999998424</v>
      </c>
      <c r="E6500" t="str">
        <f t="shared" si="611"/>
        <v>LRKPPS</v>
      </c>
      <c r="F6500" s="39">
        <v>61.224864959716797</v>
      </c>
      <c r="G6500">
        <f t="shared" si="609"/>
        <v>1.1348154750424858E-3</v>
      </c>
      <c r="H6500" s="38">
        <f>G6500*SUMIF('Manual Inputs'!$B$11:$B$22,'Expanded kW'!A6500,'Manual Inputs'!$C$11:$C$22)</f>
        <v>11202.580621286408</v>
      </c>
    </row>
    <row r="6501" spans="1:8" x14ac:dyDescent="0.2">
      <c r="A6501">
        <f t="shared" si="606"/>
        <v>11</v>
      </c>
      <c r="B6501" t="b">
        <f t="shared" si="607"/>
        <v>0</v>
      </c>
      <c r="C6501" t="str">
        <f t="shared" si="608"/>
        <v>OFF</v>
      </c>
      <c r="D6501" s="4">
        <f t="shared" si="610"/>
        <v>42700.791666650905</v>
      </c>
      <c r="E6501" t="str">
        <f t="shared" si="611"/>
        <v>LRKPPS</v>
      </c>
      <c r="F6501" s="39">
        <v>61.975387573242187</v>
      </c>
      <c r="G6501">
        <f t="shared" si="609"/>
        <v>1.148726566177735E-3</v>
      </c>
      <c r="H6501" s="38">
        <f>G6501*SUMIF('Manual Inputs'!$B$11:$B$22,'Expanded kW'!A6501,'Manual Inputs'!$C$11:$C$22)</f>
        <v>11339.90701786807</v>
      </c>
    </row>
    <row r="6502" spans="1:8" x14ac:dyDescent="0.2">
      <c r="A6502">
        <f t="shared" si="606"/>
        <v>11</v>
      </c>
      <c r="B6502" t="b">
        <f t="shared" si="607"/>
        <v>0</v>
      </c>
      <c r="C6502" t="str">
        <f t="shared" si="608"/>
        <v>OFF</v>
      </c>
      <c r="D6502" s="4">
        <f t="shared" si="610"/>
        <v>42700.833333317569</v>
      </c>
      <c r="E6502" t="str">
        <f t="shared" si="611"/>
        <v>LRKPPS</v>
      </c>
      <c r="F6502" s="39">
        <v>61.557941436767578</v>
      </c>
      <c r="G6502">
        <f t="shared" si="609"/>
        <v>1.1409891161077385E-3</v>
      </c>
      <c r="H6502" s="38">
        <f>G6502*SUMIF('Manual Inputs'!$B$11:$B$22,'Expanded kW'!A6502,'Manual Inputs'!$C$11:$C$22)</f>
        <v>11263.525077263084</v>
      </c>
    </row>
    <row r="6503" spans="1:8" x14ac:dyDescent="0.2">
      <c r="A6503">
        <f t="shared" si="606"/>
        <v>11</v>
      </c>
      <c r="B6503" t="b">
        <f t="shared" si="607"/>
        <v>0</v>
      </c>
      <c r="C6503" t="str">
        <f t="shared" si="608"/>
        <v>OFF</v>
      </c>
      <c r="D6503" s="4">
        <f t="shared" si="610"/>
        <v>42700.874999984233</v>
      </c>
      <c r="E6503" t="str">
        <f t="shared" si="611"/>
        <v>LRKPPS</v>
      </c>
      <c r="F6503" s="39">
        <v>62.171497344970703</v>
      </c>
      <c r="G6503">
        <f t="shared" si="609"/>
        <v>1.1523615011655212E-3</v>
      </c>
      <c r="H6503" s="38">
        <f>G6503*SUMIF('Manual Inputs'!$B$11:$B$22,'Expanded kW'!A6503,'Manual Inputs'!$C$11:$C$22)</f>
        <v>11375.790078285698</v>
      </c>
    </row>
    <row r="6504" spans="1:8" x14ac:dyDescent="0.2">
      <c r="A6504">
        <f t="shared" si="606"/>
        <v>11</v>
      </c>
      <c r="B6504" t="b">
        <f t="shared" si="607"/>
        <v>0</v>
      </c>
      <c r="C6504" t="str">
        <f t="shared" si="608"/>
        <v>OFF</v>
      </c>
      <c r="D6504" s="4">
        <f t="shared" si="610"/>
        <v>42700.916666650897</v>
      </c>
      <c r="E6504" t="str">
        <f t="shared" si="611"/>
        <v>LRKPPS</v>
      </c>
      <c r="F6504" s="39">
        <v>63.029552459716797</v>
      </c>
      <c r="G6504">
        <f t="shared" si="609"/>
        <v>1.1682657293462433E-3</v>
      </c>
      <c r="H6504" s="38">
        <f>G6504*SUMIF('Manual Inputs'!$B$11:$B$22,'Expanded kW'!A6504,'Manual Inputs'!$C$11:$C$22)</f>
        <v>11532.792165701896</v>
      </c>
    </row>
    <row r="6505" spans="1:8" x14ac:dyDescent="0.2">
      <c r="A6505">
        <f t="shared" si="606"/>
        <v>11</v>
      </c>
      <c r="B6505" t="b">
        <f t="shared" si="607"/>
        <v>0</v>
      </c>
      <c r="C6505" t="str">
        <f t="shared" si="608"/>
        <v>OFF</v>
      </c>
      <c r="D6505" s="4">
        <f t="shared" si="610"/>
        <v>42700.958333317561</v>
      </c>
      <c r="E6505" t="str">
        <f t="shared" si="611"/>
        <v>LRKPPS</v>
      </c>
      <c r="F6505" s="39">
        <v>62.681686401367187</v>
      </c>
      <c r="G6505">
        <f t="shared" si="609"/>
        <v>1.1618179603472114E-3</v>
      </c>
      <c r="H6505" s="38">
        <f>G6505*SUMIF('Manual Inputs'!$B$11:$B$22,'Expanded kW'!A6505,'Manual Inputs'!$C$11:$C$22)</f>
        <v>11469.141595518773</v>
      </c>
    </row>
    <row r="6506" spans="1:8" x14ac:dyDescent="0.2">
      <c r="A6506">
        <f t="shared" si="606"/>
        <v>11</v>
      </c>
      <c r="B6506" t="b">
        <f t="shared" si="607"/>
        <v>0</v>
      </c>
      <c r="C6506" t="str">
        <f t="shared" si="608"/>
        <v>OFF</v>
      </c>
      <c r="D6506" s="4">
        <f t="shared" si="610"/>
        <v>42700.999999984226</v>
      </c>
      <c r="E6506" t="str">
        <f t="shared" si="611"/>
        <v>LRKPPS</v>
      </c>
      <c r="F6506" s="39">
        <v>62.308479309082031</v>
      </c>
      <c r="G6506">
        <f t="shared" si="609"/>
        <v>1.1549004900677838E-3</v>
      </c>
      <c r="H6506" s="38">
        <f>G6506*SUMIF('Manual Inputs'!$B$11:$B$22,'Expanded kW'!A6506,'Manual Inputs'!$C$11:$C$22)</f>
        <v>11400.854265811942</v>
      </c>
    </row>
    <row r="6507" spans="1:8" x14ac:dyDescent="0.2">
      <c r="A6507">
        <f t="shared" si="606"/>
        <v>11</v>
      </c>
      <c r="B6507" t="b">
        <f t="shared" si="607"/>
        <v>0</v>
      </c>
      <c r="C6507" t="str">
        <f t="shared" si="608"/>
        <v>OFF</v>
      </c>
      <c r="D6507" s="4">
        <f t="shared" si="610"/>
        <v>42701.04166665089</v>
      </c>
      <c r="E6507" t="str">
        <f t="shared" si="611"/>
        <v>LRKPPS</v>
      </c>
      <c r="F6507" s="39">
        <v>64.432899475097656</v>
      </c>
      <c r="G6507">
        <f t="shared" si="609"/>
        <v>1.194277055152461E-3</v>
      </c>
      <c r="H6507" s="38">
        <f>G6507*SUMIF('Manual Inputs'!$B$11:$B$22,'Expanded kW'!A6507,'Manual Inputs'!$C$11:$C$22)</f>
        <v>11789.568690889653</v>
      </c>
    </row>
    <row r="6508" spans="1:8" x14ac:dyDescent="0.2">
      <c r="A6508">
        <f t="shared" si="606"/>
        <v>11</v>
      </c>
      <c r="B6508" t="b">
        <f t="shared" si="607"/>
        <v>0</v>
      </c>
      <c r="C6508" t="str">
        <f t="shared" si="608"/>
        <v>OFF</v>
      </c>
      <c r="D6508" s="4">
        <f t="shared" si="610"/>
        <v>42701.083333317554</v>
      </c>
      <c r="E6508" t="str">
        <f t="shared" si="611"/>
        <v>LRKPPS</v>
      </c>
      <c r="F6508" s="39">
        <v>66.084182739257813</v>
      </c>
      <c r="G6508">
        <f t="shared" si="609"/>
        <v>1.2248839303669766E-3</v>
      </c>
      <c r="H6508" s="38">
        <f>G6508*SUMIF('Manual Inputs'!$B$11:$B$22,'Expanded kW'!A6508,'Manual Inputs'!$C$11:$C$22)</f>
        <v>12091.71119308229</v>
      </c>
    </row>
    <row r="6509" spans="1:8" x14ac:dyDescent="0.2">
      <c r="A6509">
        <f t="shared" si="606"/>
        <v>11</v>
      </c>
      <c r="B6509" t="b">
        <f t="shared" si="607"/>
        <v>0</v>
      </c>
      <c r="C6509" t="str">
        <f t="shared" si="608"/>
        <v>OFF</v>
      </c>
      <c r="D6509" s="4">
        <f t="shared" si="610"/>
        <v>42701.124999984218</v>
      </c>
      <c r="E6509" t="str">
        <f t="shared" si="611"/>
        <v>LRKPPS</v>
      </c>
      <c r="F6509" s="39">
        <v>66.136917114257813</v>
      </c>
      <c r="G6509">
        <f t="shared" si="609"/>
        <v>1.2258613728628655E-3</v>
      </c>
      <c r="H6509" s="38">
        <f>G6509*SUMIF('Manual Inputs'!$B$11:$B$22,'Expanded kW'!A6509,'Manual Inputs'!$C$11:$C$22)</f>
        <v>12101.360231717807</v>
      </c>
    </row>
    <row r="6510" spans="1:8" x14ac:dyDescent="0.2">
      <c r="A6510">
        <f t="shared" si="606"/>
        <v>11</v>
      </c>
      <c r="B6510" t="b">
        <f t="shared" si="607"/>
        <v>0</v>
      </c>
      <c r="C6510" t="str">
        <f t="shared" si="608"/>
        <v>OFF</v>
      </c>
      <c r="D6510" s="4">
        <f t="shared" si="610"/>
        <v>42701.166666650883</v>
      </c>
      <c r="E6510" t="str">
        <f t="shared" si="611"/>
        <v>LRKPPS</v>
      </c>
      <c r="F6510" s="39">
        <v>67.271919250488281</v>
      </c>
      <c r="G6510">
        <f t="shared" si="609"/>
        <v>1.2468988710957823E-3</v>
      </c>
      <c r="H6510" s="38">
        <f>G6510*SUMIF('Manual Inputs'!$B$11:$B$22,'Expanded kW'!A6510,'Manual Inputs'!$C$11:$C$22)</f>
        <v>12309.036523773655</v>
      </c>
    </row>
    <row r="6511" spans="1:8" x14ac:dyDescent="0.2">
      <c r="A6511">
        <f t="shared" si="606"/>
        <v>11</v>
      </c>
      <c r="B6511" t="b">
        <f t="shared" si="607"/>
        <v>0</v>
      </c>
      <c r="C6511" t="str">
        <f t="shared" si="608"/>
        <v>OFF</v>
      </c>
      <c r="D6511" s="4">
        <f t="shared" si="610"/>
        <v>42701.208333317547</v>
      </c>
      <c r="E6511" t="str">
        <f t="shared" si="611"/>
        <v>LRKPPS</v>
      </c>
      <c r="F6511" s="39">
        <v>70.469169616699219</v>
      </c>
      <c r="G6511">
        <f t="shared" si="609"/>
        <v>1.306160564780998E-3</v>
      </c>
      <c r="H6511" s="38">
        <f>G6511*SUMIF('Manual Inputs'!$B$11:$B$22,'Expanded kW'!A6511,'Manual Inputs'!$C$11:$C$22)</f>
        <v>12894.051370559873</v>
      </c>
    </row>
    <row r="6512" spans="1:8" x14ac:dyDescent="0.2">
      <c r="A6512">
        <f t="shared" si="606"/>
        <v>11</v>
      </c>
      <c r="B6512" t="b">
        <f t="shared" si="607"/>
        <v>0</v>
      </c>
      <c r="C6512" t="str">
        <f t="shared" si="608"/>
        <v>OFF</v>
      </c>
      <c r="D6512" s="4">
        <f t="shared" si="610"/>
        <v>42701.249999984211</v>
      </c>
      <c r="E6512" t="str">
        <f t="shared" si="611"/>
        <v>LRKPPS</v>
      </c>
      <c r="F6512" s="39">
        <v>71.655479431152344</v>
      </c>
      <c r="G6512">
        <f t="shared" si="609"/>
        <v>1.3281490613913532E-3</v>
      </c>
      <c r="H6512" s="38">
        <f>G6512*SUMIF('Manual Inputs'!$B$11:$B$22,'Expanded kW'!A6512,'Manual Inputs'!$C$11:$C$22)</f>
        <v>13111.115652318249</v>
      </c>
    </row>
    <row r="6513" spans="1:8" x14ac:dyDescent="0.2">
      <c r="A6513">
        <f t="shared" si="606"/>
        <v>11</v>
      </c>
      <c r="B6513" t="b">
        <f t="shared" si="607"/>
        <v>0</v>
      </c>
      <c r="C6513" t="str">
        <f t="shared" si="608"/>
        <v>OFF</v>
      </c>
      <c r="D6513" s="4">
        <f t="shared" si="610"/>
        <v>42701.291666650875</v>
      </c>
      <c r="E6513" t="str">
        <f t="shared" si="611"/>
        <v>LRKPPS</v>
      </c>
      <c r="F6513" s="39">
        <v>73.970283508300781</v>
      </c>
      <c r="G6513">
        <f t="shared" si="609"/>
        <v>1.3710544314590185E-3</v>
      </c>
      <c r="H6513" s="38">
        <f>G6513*SUMIF('Manual Inputs'!$B$11:$B$22,'Expanded kW'!A6513,'Manual Inputs'!$C$11:$C$22)</f>
        <v>13534.665452122623</v>
      </c>
    </row>
    <row r="6514" spans="1:8" x14ac:dyDescent="0.2">
      <c r="A6514">
        <f t="shared" si="606"/>
        <v>11</v>
      </c>
      <c r="B6514" t="b">
        <f t="shared" si="607"/>
        <v>0</v>
      </c>
      <c r="C6514" t="str">
        <f t="shared" si="608"/>
        <v>OFF</v>
      </c>
      <c r="D6514" s="4">
        <f t="shared" si="610"/>
        <v>42701.33333331754</v>
      </c>
      <c r="E6514" t="str">
        <f t="shared" si="611"/>
        <v>LRKPPS</v>
      </c>
      <c r="F6514" s="39">
        <v>71.832000732421875</v>
      </c>
      <c r="G6514">
        <f t="shared" si="609"/>
        <v>1.3314209200469354E-3</v>
      </c>
      <c r="H6514" s="38">
        <f>G6514*SUMIF('Manual Inputs'!$B$11:$B$22,'Expanded kW'!A6514,'Manual Inputs'!$C$11:$C$22)</f>
        <v>13143.414524845733</v>
      </c>
    </row>
    <row r="6515" spans="1:8" x14ac:dyDescent="0.2">
      <c r="A6515">
        <f t="shared" si="606"/>
        <v>11</v>
      </c>
      <c r="B6515" t="b">
        <f t="shared" si="607"/>
        <v>0</v>
      </c>
      <c r="C6515" t="str">
        <f t="shared" si="608"/>
        <v>OFF</v>
      </c>
      <c r="D6515" s="4">
        <f t="shared" si="610"/>
        <v>42701.374999984204</v>
      </c>
      <c r="E6515" t="str">
        <f t="shared" si="611"/>
        <v>LRKPPS</v>
      </c>
      <c r="F6515" s="39">
        <v>67.156471252441406</v>
      </c>
      <c r="G6515">
        <f t="shared" si="609"/>
        <v>1.2447590186872475E-3</v>
      </c>
      <c r="H6515" s="38">
        <f>G6515*SUMIF('Manual Inputs'!$B$11:$B$22,'Expanded kW'!A6515,'Manual Inputs'!$C$11:$C$22)</f>
        <v>12287.912499955275</v>
      </c>
    </row>
    <row r="6516" spans="1:8" x14ac:dyDescent="0.2">
      <c r="A6516">
        <f t="shared" si="606"/>
        <v>11</v>
      </c>
      <c r="B6516" t="b">
        <f t="shared" si="607"/>
        <v>0</v>
      </c>
      <c r="C6516" t="str">
        <f t="shared" si="608"/>
        <v>OFF</v>
      </c>
      <c r="D6516" s="4">
        <f t="shared" si="610"/>
        <v>42701.416666650868</v>
      </c>
      <c r="E6516" t="str">
        <f t="shared" si="611"/>
        <v>LRKPPS</v>
      </c>
      <c r="F6516" s="39">
        <v>63.072223663330078</v>
      </c>
      <c r="G6516">
        <f t="shared" si="609"/>
        <v>1.1690566488889961E-3</v>
      </c>
      <c r="H6516" s="38">
        <f>G6516*SUMIF('Manual Inputs'!$B$11:$B$22,'Expanded kW'!A6516,'Manual Inputs'!$C$11:$C$22)</f>
        <v>11540.59990197048</v>
      </c>
    </row>
    <row r="6517" spans="1:8" x14ac:dyDescent="0.2">
      <c r="A6517">
        <f t="shared" si="606"/>
        <v>11</v>
      </c>
      <c r="B6517" t="b">
        <f t="shared" si="607"/>
        <v>0</v>
      </c>
      <c r="C6517" t="str">
        <f t="shared" si="608"/>
        <v>OFF</v>
      </c>
      <c r="D6517" s="4">
        <f t="shared" si="610"/>
        <v>42701.458333317532</v>
      </c>
      <c r="E6517" t="str">
        <f t="shared" si="611"/>
        <v>LRKPPS</v>
      </c>
      <c r="F6517" s="39">
        <v>60.505157470703125</v>
      </c>
      <c r="G6517">
        <f t="shared" si="609"/>
        <v>1.1214755485832921E-3</v>
      </c>
      <c r="H6517" s="38">
        <f>G6517*SUMIF('Manual Inputs'!$B$11:$B$22,'Expanded kW'!A6517,'Manual Inputs'!$C$11:$C$22)</f>
        <v>11070.892602460657</v>
      </c>
    </row>
    <row r="6518" spans="1:8" x14ac:dyDescent="0.2">
      <c r="A6518">
        <f t="shared" si="606"/>
        <v>11</v>
      </c>
      <c r="B6518" t="b">
        <f t="shared" si="607"/>
        <v>0</v>
      </c>
      <c r="C6518" t="str">
        <f t="shared" si="608"/>
        <v>OFF</v>
      </c>
      <c r="D6518" s="4">
        <f t="shared" si="610"/>
        <v>42701.499999984197</v>
      </c>
      <c r="E6518" t="str">
        <f t="shared" si="611"/>
        <v>LRKPPS</v>
      </c>
      <c r="F6518" s="39">
        <v>57.554527282714844</v>
      </c>
      <c r="G6518">
        <f t="shared" si="609"/>
        <v>1.0667850106676963E-3</v>
      </c>
      <c r="H6518" s="38">
        <f>G6518*SUMIF('Manual Inputs'!$B$11:$B$22,'Expanded kW'!A6518,'Manual Inputs'!$C$11:$C$22)</f>
        <v>10531.002925508512</v>
      </c>
    </row>
    <row r="6519" spans="1:8" x14ac:dyDescent="0.2">
      <c r="A6519">
        <f t="shared" si="606"/>
        <v>11</v>
      </c>
      <c r="B6519" t="b">
        <f t="shared" si="607"/>
        <v>0</v>
      </c>
      <c r="C6519" t="str">
        <f t="shared" si="608"/>
        <v>OFF</v>
      </c>
      <c r="D6519" s="4">
        <f t="shared" si="610"/>
        <v>42701.541666650861</v>
      </c>
      <c r="E6519" t="str">
        <f t="shared" si="611"/>
        <v>LRKPPS</v>
      </c>
      <c r="F6519" s="39">
        <v>55.729076385498047</v>
      </c>
      <c r="G6519">
        <f t="shared" si="609"/>
        <v>1.0329499025224223E-3</v>
      </c>
      <c r="H6519" s="38">
        <f>G6519*SUMIF('Manual Inputs'!$B$11:$B$22,'Expanded kW'!A6519,'Manual Inputs'!$C$11:$C$22)</f>
        <v>10196.992211728646</v>
      </c>
    </row>
    <row r="6520" spans="1:8" x14ac:dyDescent="0.2">
      <c r="A6520">
        <f t="shared" si="606"/>
        <v>11</v>
      </c>
      <c r="B6520" t="b">
        <f t="shared" si="607"/>
        <v>0</v>
      </c>
      <c r="C6520" t="str">
        <f t="shared" si="608"/>
        <v>OFF</v>
      </c>
      <c r="D6520" s="4">
        <f t="shared" si="610"/>
        <v>42701.583333317525</v>
      </c>
      <c r="E6520" t="str">
        <f t="shared" si="611"/>
        <v>LRKPPS</v>
      </c>
      <c r="F6520" s="39">
        <v>57.401287078857422</v>
      </c>
      <c r="G6520">
        <f t="shared" si="609"/>
        <v>1.0639446719450142E-3</v>
      </c>
      <c r="H6520" s="38">
        <f>G6520*SUMIF('Manual Inputs'!$B$11:$B$22,'Expanded kW'!A6520,'Manual Inputs'!$C$11:$C$22)</f>
        <v>10502.963896933035</v>
      </c>
    </row>
    <row r="6521" spans="1:8" x14ac:dyDescent="0.2">
      <c r="A6521">
        <f t="shared" si="606"/>
        <v>11</v>
      </c>
      <c r="B6521" t="b">
        <f t="shared" si="607"/>
        <v>0</v>
      </c>
      <c r="C6521" t="str">
        <f t="shared" si="608"/>
        <v>OFF</v>
      </c>
      <c r="D6521" s="4">
        <f t="shared" si="610"/>
        <v>42701.624999984189</v>
      </c>
      <c r="E6521" t="str">
        <f t="shared" si="611"/>
        <v>LRKPPS</v>
      </c>
      <c r="F6521" s="39">
        <v>57.504074096679688</v>
      </c>
      <c r="G6521">
        <f t="shared" si="609"/>
        <v>1.0658498504788488E-3</v>
      </c>
      <c r="H6521" s="38">
        <f>G6521*SUMIF('Manual Inputs'!$B$11:$B$22,'Expanded kW'!A6521,'Manual Inputs'!$C$11:$C$22)</f>
        <v>10521.771285969062</v>
      </c>
    </row>
    <row r="6522" spans="1:8" x14ac:dyDescent="0.2">
      <c r="A6522">
        <f t="shared" si="606"/>
        <v>11</v>
      </c>
      <c r="B6522" t="b">
        <f t="shared" si="607"/>
        <v>0</v>
      </c>
      <c r="C6522" t="str">
        <f t="shared" si="608"/>
        <v>OFF</v>
      </c>
      <c r="D6522" s="4">
        <f t="shared" si="610"/>
        <v>42701.666666650854</v>
      </c>
      <c r="E6522" t="str">
        <f t="shared" si="611"/>
        <v>LRKPPS</v>
      </c>
      <c r="F6522" s="39">
        <v>57.035930633544922</v>
      </c>
      <c r="G6522">
        <f t="shared" si="609"/>
        <v>1.0571727150232647E-3</v>
      </c>
      <c r="H6522" s="38">
        <f>G6522*SUMIF('Manual Inputs'!$B$11:$B$22,'Expanded kW'!A6522,'Manual Inputs'!$C$11:$C$22)</f>
        <v>10436.113034349462</v>
      </c>
    </row>
    <row r="6523" spans="1:8" x14ac:dyDescent="0.2">
      <c r="A6523">
        <f t="shared" si="606"/>
        <v>11</v>
      </c>
      <c r="B6523" t="b">
        <f t="shared" si="607"/>
        <v>0</v>
      </c>
      <c r="C6523" t="str">
        <f t="shared" si="608"/>
        <v>OFF</v>
      </c>
      <c r="D6523" s="4">
        <f t="shared" si="610"/>
        <v>42701.708333317518</v>
      </c>
      <c r="E6523" t="str">
        <f t="shared" si="611"/>
        <v>LRKPPS</v>
      </c>
      <c r="F6523" s="39">
        <v>59.976917266845703</v>
      </c>
      <c r="G6523">
        <f t="shared" si="609"/>
        <v>1.1116845076676214E-3</v>
      </c>
      <c r="H6523" s="38">
        <f>G6523*SUMIF('Manual Inputs'!$B$11:$B$22,'Expanded kW'!A6523,'Manual Inputs'!$C$11:$C$22)</f>
        <v>10974.238188032612</v>
      </c>
    </row>
    <row r="6524" spans="1:8" x14ac:dyDescent="0.2">
      <c r="A6524">
        <f t="shared" si="606"/>
        <v>11</v>
      </c>
      <c r="B6524" t="b">
        <f t="shared" si="607"/>
        <v>0</v>
      </c>
      <c r="C6524" t="str">
        <f t="shared" si="608"/>
        <v>OFF</v>
      </c>
      <c r="D6524" s="4">
        <f t="shared" si="610"/>
        <v>42701.749999984182</v>
      </c>
      <c r="E6524" t="str">
        <f t="shared" si="611"/>
        <v>LRKPPS</v>
      </c>
      <c r="F6524" s="39">
        <v>61.345100402832031</v>
      </c>
      <c r="G6524">
        <f t="shared" si="609"/>
        <v>1.1370440637308483E-3</v>
      </c>
      <c r="H6524" s="38">
        <f>G6524*SUMIF('Manual Inputs'!$B$11:$B$22,'Expanded kW'!A6524,'Manual Inputs'!$C$11:$C$22)</f>
        <v>11224.58062481309</v>
      </c>
    </row>
    <row r="6525" spans="1:8" x14ac:dyDescent="0.2">
      <c r="A6525">
        <f t="shared" si="606"/>
        <v>11</v>
      </c>
      <c r="B6525" t="b">
        <f t="shared" si="607"/>
        <v>0</v>
      </c>
      <c r="C6525" t="str">
        <f t="shared" si="608"/>
        <v>OFF</v>
      </c>
      <c r="D6525" s="4">
        <f t="shared" si="610"/>
        <v>42701.791666650846</v>
      </c>
      <c r="E6525" t="str">
        <f t="shared" si="611"/>
        <v>LRKPPS</v>
      </c>
      <c r="F6525" s="39">
        <v>59.380245208740234</v>
      </c>
      <c r="G6525">
        <f t="shared" si="609"/>
        <v>1.1006250682469049E-3</v>
      </c>
      <c r="H6525" s="38">
        <f>G6525*SUMIF('Manual Inputs'!$B$11:$B$22,'Expanded kW'!A6525,'Manual Inputs'!$C$11:$C$22)</f>
        <v>10865.062498714336</v>
      </c>
    </row>
    <row r="6526" spans="1:8" x14ac:dyDescent="0.2">
      <c r="A6526">
        <f t="shared" si="606"/>
        <v>11</v>
      </c>
      <c r="B6526" t="b">
        <f t="shared" si="607"/>
        <v>0</v>
      </c>
      <c r="C6526" t="str">
        <f t="shared" si="608"/>
        <v>OFF</v>
      </c>
      <c r="D6526" s="4">
        <f t="shared" si="610"/>
        <v>42701.833333317511</v>
      </c>
      <c r="E6526" t="str">
        <f t="shared" si="611"/>
        <v>LRKPPS</v>
      </c>
      <c r="F6526" s="39">
        <v>59.741600036621094</v>
      </c>
      <c r="G6526">
        <f t="shared" si="609"/>
        <v>1.1073228543658341E-3</v>
      </c>
      <c r="H6526" s="38">
        <f>G6526*SUMIF('Manual Inputs'!$B$11:$B$22,'Expanded kW'!A6526,'Manual Inputs'!$C$11:$C$22)</f>
        <v>10931.181167900293</v>
      </c>
    </row>
    <row r="6527" spans="1:8" x14ac:dyDescent="0.2">
      <c r="A6527">
        <f t="shared" si="606"/>
        <v>11</v>
      </c>
      <c r="B6527" t="b">
        <f t="shared" si="607"/>
        <v>0</v>
      </c>
      <c r="C6527" t="str">
        <f t="shared" si="608"/>
        <v>OFF</v>
      </c>
      <c r="D6527" s="4">
        <f t="shared" si="610"/>
        <v>42701.874999984175</v>
      </c>
      <c r="E6527" t="str">
        <f t="shared" si="611"/>
        <v>LRKPPS</v>
      </c>
      <c r="F6527" s="39">
        <v>59.870193481445313</v>
      </c>
      <c r="G6527">
        <f t="shared" si="609"/>
        <v>1.1097063603363506E-3</v>
      </c>
      <c r="H6527" s="38">
        <f>G6527*SUMIF('Manual Inputs'!$B$11:$B$22,'Expanded kW'!A6527,'Manual Inputs'!$C$11:$C$22)</f>
        <v>10954.710471459559</v>
      </c>
    </row>
    <row r="6528" spans="1:8" x14ac:dyDescent="0.2">
      <c r="A6528">
        <f t="shared" si="606"/>
        <v>11</v>
      </c>
      <c r="B6528" t="b">
        <f t="shared" si="607"/>
        <v>0</v>
      </c>
      <c r="C6528" t="str">
        <f t="shared" si="608"/>
        <v>OFF</v>
      </c>
      <c r="D6528" s="4">
        <f t="shared" si="610"/>
        <v>42701.916666650839</v>
      </c>
      <c r="E6528" t="str">
        <f t="shared" si="611"/>
        <v>LRKPPS</v>
      </c>
      <c r="F6528" s="39">
        <v>60.146308898925781</v>
      </c>
      <c r="G6528">
        <f t="shared" si="609"/>
        <v>1.1148242164371492E-3</v>
      </c>
      <c r="H6528" s="38">
        <f>G6528*SUMIF('Manual Inputs'!$B$11:$B$22,'Expanded kW'!A6528,'Manual Inputs'!$C$11:$C$22)</f>
        <v>11005.232513886935</v>
      </c>
    </row>
    <row r="6529" spans="1:8" x14ac:dyDescent="0.2">
      <c r="A6529">
        <f t="shared" si="606"/>
        <v>11</v>
      </c>
      <c r="B6529" t="b">
        <f t="shared" si="607"/>
        <v>0</v>
      </c>
      <c r="C6529" t="str">
        <f t="shared" si="608"/>
        <v>OFF</v>
      </c>
      <c r="D6529" s="4">
        <f t="shared" si="610"/>
        <v>42701.958333317503</v>
      </c>
      <c r="E6529" t="str">
        <f t="shared" si="611"/>
        <v>LRKPPS</v>
      </c>
      <c r="F6529" s="39">
        <v>59.891921997070313</v>
      </c>
      <c r="G6529">
        <f t="shared" si="609"/>
        <v>1.1101091028462308E-3</v>
      </c>
      <c r="H6529" s="38">
        <f>G6529*SUMIF('Manual Inputs'!$B$11:$B$22,'Expanded kW'!A6529,'Manual Inputs'!$C$11:$C$22)</f>
        <v>10958.686232749194</v>
      </c>
    </row>
    <row r="6530" spans="1:8" x14ac:dyDescent="0.2">
      <c r="A6530">
        <f t="shared" ref="A6530:A6593" si="612">MONTH(D6530)</f>
        <v>11</v>
      </c>
      <c r="B6530" t="b">
        <f t="shared" ref="B6530:B6593" si="613">IF(ISNA(VLOOKUP(DATE(YEAR(D6530),MONTH(D6530),DAY(D6530)),Holidays,1,FALSE)),FALSE,TRUE)</f>
        <v>0</v>
      </c>
      <c r="C6530" t="str">
        <f t="shared" ref="C6530:C6593" si="614">IF(OR(HOUR(D6530)&lt;PkStart,HOUR(D6530)&gt;OPkStart-1,WEEKDAY(D6530,2)&gt;5,B6530)=TRUE,"OFF","ON")</f>
        <v>OFF</v>
      </c>
      <c r="D6530" s="4">
        <f t="shared" si="610"/>
        <v>42701.999999984168</v>
      </c>
      <c r="E6530" t="str">
        <f t="shared" si="611"/>
        <v>LRKPPS</v>
      </c>
      <c r="F6530" s="39">
        <v>60.132434844970703</v>
      </c>
      <c r="G6530">
        <f t="shared" ref="G6530:G6593" si="615">IF(SUMIF($A$2:$A$8761,A6530,$F$2:$F$8761)=0,0,F6530/SUMIF($A$2:$A$8761,A6530,$F$2:$F$8761))</f>
        <v>1.1145670579911459E-3</v>
      </c>
      <c r="H6530" s="38">
        <f>G6530*SUMIF('Manual Inputs'!$B$11:$B$22,'Expanded kW'!A6530,'Manual Inputs'!$C$11:$C$22)</f>
        <v>11002.693917712355</v>
      </c>
    </row>
    <row r="6531" spans="1:8" x14ac:dyDescent="0.2">
      <c r="A6531">
        <f t="shared" si="612"/>
        <v>11</v>
      </c>
      <c r="B6531" t="b">
        <f t="shared" si="613"/>
        <v>0</v>
      </c>
      <c r="C6531" t="str">
        <f t="shared" si="614"/>
        <v>OFF</v>
      </c>
      <c r="D6531" s="4">
        <f t="shared" si="610"/>
        <v>42702.041666650832</v>
      </c>
      <c r="E6531" t="str">
        <f t="shared" si="611"/>
        <v>LRKPPS</v>
      </c>
      <c r="F6531" s="39">
        <v>62.151344299316406</v>
      </c>
      <c r="G6531">
        <f t="shared" si="615"/>
        <v>1.1519879603158554E-3</v>
      </c>
      <c r="H6531" s="38">
        <f>G6531*SUMIF('Manual Inputs'!$B$11:$B$22,'Expanded kW'!A6531,'Manual Inputs'!$C$11:$C$22)</f>
        <v>11372.102587609235</v>
      </c>
    </row>
    <row r="6532" spans="1:8" x14ac:dyDescent="0.2">
      <c r="A6532">
        <f t="shared" si="612"/>
        <v>11</v>
      </c>
      <c r="B6532" t="b">
        <f t="shared" si="613"/>
        <v>0</v>
      </c>
      <c r="C6532" t="str">
        <f t="shared" si="614"/>
        <v>OFF</v>
      </c>
      <c r="D6532" s="4">
        <f t="shared" ref="D6532:D6595" si="616">+D6531+1/24</f>
        <v>42702.083333317496</v>
      </c>
      <c r="E6532" t="str">
        <f t="shared" ref="E6532:E6595" si="617">+E6531</f>
        <v>LRKPPS</v>
      </c>
      <c r="F6532" s="39">
        <v>61.264705657958984</v>
      </c>
      <c r="G6532">
        <f t="shared" si="615"/>
        <v>1.1355539305855315E-3</v>
      </c>
      <c r="H6532" s="38">
        <f>G6532*SUMIF('Manual Inputs'!$B$11:$B$22,'Expanded kW'!A6532,'Manual Inputs'!$C$11:$C$22)</f>
        <v>11209.870447639803</v>
      </c>
    </row>
    <row r="6533" spans="1:8" x14ac:dyDescent="0.2">
      <c r="A6533">
        <f t="shared" si="612"/>
        <v>11</v>
      </c>
      <c r="B6533" t="b">
        <f t="shared" si="613"/>
        <v>0</v>
      </c>
      <c r="C6533" t="str">
        <f t="shared" si="614"/>
        <v>OFF</v>
      </c>
      <c r="D6533" s="4">
        <f t="shared" si="616"/>
        <v>42702.12499998416</v>
      </c>
      <c r="E6533" t="str">
        <f t="shared" si="617"/>
        <v>LRKPPS</v>
      </c>
      <c r="F6533" s="39">
        <v>62.505477905273438</v>
      </c>
      <c r="G6533">
        <f t="shared" si="615"/>
        <v>1.1585518995999525E-3</v>
      </c>
      <c r="H6533" s="38">
        <f>G6533*SUMIF('Manual Inputs'!$B$11:$B$22,'Expanded kW'!A6533,'Manual Inputs'!$C$11:$C$22)</f>
        <v>11436.899958318843</v>
      </c>
    </row>
    <row r="6534" spans="1:8" x14ac:dyDescent="0.2">
      <c r="A6534">
        <f t="shared" si="612"/>
        <v>11</v>
      </c>
      <c r="B6534" t="b">
        <f t="shared" si="613"/>
        <v>0</v>
      </c>
      <c r="C6534" t="str">
        <f t="shared" si="614"/>
        <v>OFF</v>
      </c>
      <c r="D6534" s="4">
        <f t="shared" si="616"/>
        <v>42702.166666650824</v>
      </c>
      <c r="E6534" t="str">
        <f t="shared" si="617"/>
        <v>LRKPPS</v>
      </c>
      <c r="F6534" s="39">
        <v>65.897048950195313</v>
      </c>
      <c r="G6534">
        <f t="shared" si="615"/>
        <v>1.2214153670655925E-3</v>
      </c>
      <c r="H6534" s="38">
        <f>G6534*SUMIF('Manual Inputs'!$B$11:$B$22,'Expanded kW'!A6534,'Manual Inputs'!$C$11:$C$22)</f>
        <v>12057.470507368751</v>
      </c>
    </row>
    <row r="6535" spans="1:8" x14ac:dyDescent="0.2">
      <c r="A6535">
        <f t="shared" si="612"/>
        <v>11</v>
      </c>
      <c r="B6535" t="b">
        <f t="shared" si="613"/>
        <v>0</v>
      </c>
      <c r="C6535" t="str">
        <f t="shared" si="614"/>
        <v>OFF</v>
      </c>
      <c r="D6535" s="4">
        <f t="shared" si="616"/>
        <v>42702.208333317489</v>
      </c>
      <c r="E6535" t="str">
        <f t="shared" si="617"/>
        <v>LRKPPS</v>
      </c>
      <c r="F6535" s="39">
        <v>77.088356018066406</v>
      </c>
      <c r="G6535">
        <f t="shared" si="615"/>
        <v>1.4288485472764192E-3</v>
      </c>
      <c r="H6535" s="38">
        <f>G6535*SUMIF('Manual Inputs'!$B$11:$B$22,'Expanded kW'!A6535,'Manual Inputs'!$C$11:$C$22)</f>
        <v>14105.192781119573</v>
      </c>
    </row>
    <row r="6536" spans="1:8" x14ac:dyDescent="0.2">
      <c r="A6536">
        <f t="shared" si="612"/>
        <v>11</v>
      </c>
      <c r="B6536" t="b">
        <f t="shared" si="613"/>
        <v>0</v>
      </c>
      <c r="C6536" t="str">
        <f t="shared" si="614"/>
        <v>OFF</v>
      </c>
      <c r="D6536" s="4">
        <f t="shared" si="616"/>
        <v>42702.249999984153</v>
      </c>
      <c r="E6536" t="str">
        <f t="shared" si="617"/>
        <v>LRKPPS</v>
      </c>
      <c r="F6536" s="39">
        <v>100.39214324951172</v>
      </c>
      <c r="G6536">
        <f t="shared" si="615"/>
        <v>1.8607890406485415E-3</v>
      </c>
      <c r="H6536" s="38">
        <f>G6536*SUMIF('Manual Inputs'!$B$11:$B$22,'Expanded kW'!A6536,'Manual Inputs'!$C$11:$C$22)</f>
        <v>18369.18838835102</v>
      </c>
    </row>
    <row r="6537" spans="1:8" x14ac:dyDescent="0.2">
      <c r="A6537">
        <f t="shared" si="612"/>
        <v>11</v>
      </c>
      <c r="B6537" t="b">
        <f t="shared" si="613"/>
        <v>0</v>
      </c>
      <c r="C6537" t="str">
        <f t="shared" si="614"/>
        <v>ON</v>
      </c>
      <c r="D6537" s="4">
        <f t="shared" si="616"/>
        <v>42702.291666650817</v>
      </c>
      <c r="E6537" t="str">
        <f t="shared" si="617"/>
        <v>LRKPPS</v>
      </c>
      <c r="F6537" s="39">
        <v>125.50048828125</v>
      </c>
      <c r="G6537">
        <f t="shared" si="615"/>
        <v>2.3261773843136525E-3</v>
      </c>
      <c r="H6537" s="38">
        <f>G6537*SUMIF('Manual Inputs'!$B$11:$B$22,'Expanded kW'!A6537,'Manual Inputs'!$C$11:$C$22)</f>
        <v>22963.37180827677</v>
      </c>
    </row>
    <row r="6538" spans="1:8" x14ac:dyDescent="0.2">
      <c r="A6538">
        <f t="shared" si="612"/>
        <v>11</v>
      </c>
      <c r="B6538" t="b">
        <f t="shared" si="613"/>
        <v>0</v>
      </c>
      <c r="C6538" t="str">
        <f t="shared" si="614"/>
        <v>ON</v>
      </c>
      <c r="D6538" s="4">
        <f t="shared" si="616"/>
        <v>42702.333333317481</v>
      </c>
      <c r="E6538" t="str">
        <f t="shared" si="617"/>
        <v>LRKPPS</v>
      </c>
      <c r="F6538" s="39">
        <v>140.07145690917969</v>
      </c>
      <c r="G6538">
        <f t="shared" si="615"/>
        <v>2.5962532872366353E-3</v>
      </c>
      <c r="H6538" s="38">
        <f>G6538*SUMIF('Manual Inputs'!$B$11:$B$22,'Expanded kW'!A6538,'Manual Inputs'!$C$11:$C$22)</f>
        <v>25629.485500679639</v>
      </c>
    </row>
    <row r="6539" spans="1:8" x14ac:dyDescent="0.2">
      <c r="A6539">
        <f t="shared" si="612"/>
        <v>11</v>
      </c>
      <c r="B6539" t="b">
        <f t="shared" si="613"/>
        <v>0</v>
      </c>
      <c r="C6539" t="str">
        <f t="shared" si="614"/>
        <v>ON</v>
      </c>
      <c r="D6539" s="4">
        <f t="shared" si="616"/>
        <v>42702.374999984146</v>
      </c>
      <c r="E6539" t="str">
        <f t="shared" si="617"/>
        <v>LRKPPS</v>
      </c>
      <c r="F6539" s="39">
        <v>140.83964538574219</v>
      </c>
      <c r="G6539">
        <f t="shared" si="615"/>
        <v>2.6104918187797592E-3</v>
      </c>
      <c r="H6539" s="38">
        <f>G6539*SUMIF('Manual Inputs'!$B$11:$B$22,'Expanded kW'!A6539,'Manual Inputs'!$C$11:$C$22)</f>
        <v>25770.044297284523</v>
      </c>
    </row>
    <row r="6540" spans="1:8" x14ac:dyDescent="0.2">
      <c r="A6540">
        <f t="shared" si="612"/>
        <v>11</v>
      </c>
      <c r="B6540" t="b">
        <f t="shared" si="613"/>
        <v>0</v>
      </c>
      <c r="C6540" t="str">
        <f t="shared" si="614"/>
        <v>ON</v>
      </c>
      <c r="D6540" s="4">
        <f t="shared" si="616"/>
        <v>42702.41666665081</v>
      </c>
      <c r="E6540" t="str">
        <f t="shared" si="617"/>
        <v>LRKPPS</v>
      </c>
      <c r="F6540" s="39">
        <v>138.38824462890625</v>
      </c>
      <c r="G6540">
        <f t="shared" si="615"/>
        <v>2.5650546011359368E-3</v>
      </c>
      <c r="H6540" s="38">
        <f>G6540*SUMIF('Manual Inputs'!$B$11:$B$22,'Expanded kW'!A6540,'Manual Inputs'!$C$11:$C$22)</f>
        <v>25321.500807125649</v>
      </c>
    </row>
    <row r="6541" spans="1:8" x14ac:dyDescent="0.2">
      <c r="A6541">
        <f t="shared" si="612"/>
        <v>11</v>
      </c>
      <c r="B6541" t="b">
        <f t="shared" si="613"/>
        <v>0</v>
      </c>
      <c r="C6541" t="str">
        <f t="shared" si="614"/>
        <v>ON</v>
      </c>
      <c r="D6541" s="4">
        <f t="shared" si="616"/>
        <v>42702.458333317474</v>
      </c>
      <c r="E6541" t="str">
        <f t="shared" si="617"/>
        <v>LRKPPS</v>
      </c>
      <c r="F6541" s="39">
        <v>138.45614624023437</v>
      </c>
      <c r="G6541">
        <f t="shared" si="615"/>
        <v>2.5663131714793127E-3</v>
      </c>
      <c r="H6541" s="38">
        <f>G6541*SUMIF('Manual Inputs'!$B$11:$B$22,'Expanded kW'!A6541,'Manual Inputs'!$C$11:$C$22)</f>
        <v>25333.925061155762</v>
      </c>
    </row>
    <row r="6542" spans="1:8" x14ac:dyDescent="0.2">
      <c r="A6542">
        <f t="shared" si="612"/>
        <v>11</v>
      </c>
      <c r="B6542" t="b">
        <f t="shared" si="613"/>
        <v>0</v>
      </c>
      <c r="C6542" t="str">
        <f t="shared" si="614"/>
        <v>ON</v>
      </c>
      <c r="D6542" s="4">
        <f t="shared" si="616"/>
        <v>42702.499999984138</v>
      </c>
      <c r="E6542" t="str">
        <f t="shared" si="617"/>
        <v>LRKPPS</v>
      </c>
      <c r="F6542" s="39">
        <v>130.00502014160156</v>
      </c>
      <c r="G6542">
        <f t="shared" si="615"/>
        <v>2.4096698095940061E-3</v>
      </c>
      <c r="H6542" s="38">
        <f>G6542*SUMIF('Manual Inputs'!$B$11:$B$22,'Expanded kW'!A6542,'Manual Inputs'!$C$11:$C$22)</f>
        <v>23787.585652765341</v>
      </c>
    </row>
    <row r="6543" spans="1:8" x14ac:dyDescent="0.2">
      <c r="A6543">
        <f t="shared" si="612"/>
        <v>11</v>
      </c>
      <c r="B6543" t="b">
        <f t="shared" si="613"/>
        <v>0</v>
      </c>
      <c r="C6543" t="str">
        <f t="shared" si="614"/>
        <v>ON</v>
      </c>
      <c r="D6543" s="4">
        <f t="shared" si="616"/>
        <v>42702.541666650803</v>
      </c>
      <c r="E6543" t="str">
        <f t="shared" si="617"/>
        <v>LRKPPS</v>
      </c>
      <c r="F6543" s="39">
        <v>120.86532592773438</v>
      </c>
      <c r="G6543">
        <f t="shared" si="615"/>
        <v>2.240263695952482E-3</v>
      </c>
      <c r="H6543" s="38">
        <f>G6543*SUMIF('Manual Inputs'!$B$11:$B$22,'Expanded kW'!A6543,'Manual Inputs'!$C$11:$C$22)</f>
        <v>22115.255932608037</v>
      </c>
    </row>
    <row r="6544" spans="1:8" x14ac:dyDescent="0.2">
      <c r="A6544">
        <f t="shared" si="612"/>
        <v>11</v>
      </c>
      <c r="B6544" t="b">
        <f t="shared" si="613"/>
        <v>0</v>
      </c>
      <c r="C6544" t="str">
        <f t="shared" si="614"/>
        <v>ON</v>
      </c>
      <c r="D6544" s="4">
        <f t="shared" si="616"/>
        <v>42702.583333317467</v>
      </c>
      <c r="E6544" t="str">
        <f t="shared" si="617"/>
        <v>LRKPPS</v>
      </c>
      <c r="F6544" s="39">
        <v>111.08477020263672</v>
      </c>
      <c r="G6544">
        <f t="shared" si="615"/>
        <v>2.0589790822802601E-3</v>
      </c>
      <c r="H6544" s="38">
        <f>G6544*SUMIF('Manual Inputs'!$B$11:$B$22,'Expanded kW'!A6544,'Manual Inputs'!$C$11:$C$22)</f>
        <v>20325.664986127689</v>
      </c>
    </row>
    <row r="6545" spans="1:8" x14ac:dyDescent="0.2">
      <c r="A6545">
        <f t="shared" si="612"/>
        <v>11</v>
      </c>
      <c r="B6545" t="b">
        <f t="shared" si="613"/>
        <v>0</v>
      </c>
      <c r="C6545" t="str">
        <f t="shared" si="614"/>
        <v>ON</v>
      </c>
      <c r="D6545" s="4">
        <f t="shared" si="616"/>
        <v>42702.624999984131</v>
      </c>
      <c r="E6545" t="str">
        <f t="shared" si="617"/>
        <v>LRKPPS</v>
      </c>
      <c r="F6545" s="39">
        <v>97.665184020996094</v>
      </c>
      <c r="G6545">
        <f t="shared" si="615"/>
        <v>1.8102442900089842E-3</v>
      </c>
      <c r="H6545" s="38">
        <f>G6545*SUMIF('Manual Inputs'!$B$11:$B$22,'Expanded kW'!A6545,'Manual Inputs'!$C$11:$C$22)</f>
        <v>17870.22476256749</v>
      </c>
    </row>
    <row r="6546" spans="1:8" x14ac:dyDescent="0.2">
      <c r="A6546">
        <f t="shared" si="612"/>
        <v>11</v>
      </c>
      <c r="B6546" t="b">
        <f t="shared" si="613"/>
        <v>0</v>
      </c>
      <c r="C6546" t="str">
        <f t="shared" si="614"/>
        <v>ON</v>
      </c>
      <c r="D6546" s="4">
        <f t="shared" si="616"/>
        <v>42702.666666650795</v>
      </c>
      <c r="E6546" t="str">
        <f t="shared" si="617"/>
        <v>LRKPPS</v>
      </c>
      <c r="F6546" s="39">
        <v>83.998519897460938</v>
      </c>
      <c r="G6546">
        <f t="shared" si="615"/>
        <v>1.5569298572242003E-3</v>
      </c>
      <c r="H6546" s="38">
        <f>G6546*SUMIF('Manual Inputs'!$B$11:$B$22,'Expanded kW'!A6546,'Manual Inputs'!$C$11:$C$22)</f>
        <v>15369.575610157282</v>
      </c>
    </row>
    <row r="6547" spans="1:8" x14ac:dyDescent="0.2">
      <c r="A6547">
        <f t="shared" si="612"/>
        <v>11</v>
      </c>
      <c r="B6547" t="b">
        <f t="shared" si="613"/>
        <v>0</v>
      </c>
      <c r="C6547" t="str">
        <f t="shared" si="614"/>
        <v>ON</v>
      </c>
      <c r="D6547" s="4">
        <f t="shared" si="616"/>
        <v>42702.70833331746</v>
      </c>
      <c r="E6547" t="str">
        <f t="shared" si="617"/>
        <v>LRKPPS</v>
      </c>
      <c r="F6547" s="39">
        <v>77.162391662597656</v>
      </c>
      <c r="G6547">
        <f t="shared" si="615"/>
        <v>1.4302208131878932E-3</v>
      </c>
      <c r="H6547" s="38">
        <f>G6547*SUMIF('Manual Inputs'!$B$11:$B$22,'Expanded kW'!A6547,'Manual Inputs'!$C$11:$C$22)</f>
        <v>14118.739405963188</v>
      </c>
    </row>
    <row r="6548" spans="1:8" x14ac:dyDescent="0.2">
      <c r="A6548">
        <f t="shared" si="612"/>
        <v>11</v>
      </c>
      <c r="B6548" t="b">
        <f t="shared" si="613"/>
        <v>0</v>
      </c>
      <c r="C6548" t="str">
        <f t="shared" si="614"/>
        <v>ON</v>
      </c>
      <c r="D6548" s="4">
        <f t="shared" si="616"/>
        <v>42702.749999984124</v>
      </c>
      <c r="E6548" t="str">
        <f t="shared" si="617"/>
        <v>LRKPPS</v>
      </c>
      <c r="F6548" s="39">
        <v>76.298553466796875</v>
      </c>
      <c r="G6548">
        <f t="shared" si="615"/>
        <v>1.4142093944093869E-3</v>
      </c>
      <c r="H6548" s="38">
        <f>G6548*SUMIF('Manual Inputs'!$B$11:$B$22,'Expanded kW'!A6548,'Manual Inputs'!$C$11:$C$22)</f>
        <v>13960.679162979033</v>
      </c>
    </row>
    <row r="6549" spans="1:8" x14ac:dyDescent="0.2">
      <c r="A6549">
        <f t="shared" si="612"/>
        <v>11</v>
      </c>
      <c r="B6549" t="b">
        <f t="shared" si="613"/>
        <v>0</v>
      </c>
      <c r="C6549" t="str">
        <f t="shared" si="614"/>
        <v>ON</v>
      </c>
      <c r="D6549" s="4">
        <f t="shared" si="616"/>
        <v>42702.791666650788</v>
      </c>
      <c r="E6549" t="str">
        <f t="shared" si="617"/>
        <v>LRKPPS</v>
      </c>
      <c r="F6549" s="39">
        <v>71.917488098144531</v>
      </c>
      <c r="G6549">
        <f t="shared" si="615"/>
        <v>1.3330054459680055E-3</v>
      </c>
      <c r="H6549" s="38">
        <f>G6549*SUMIF('Manual Inputs'!$B$11:$B$22,'Expanded kW'!A6549,'Manual Inputs'!$C$11:$C$22)</f>
        <v>13159.056521071279</v>
      </c>
    </row>
    <row r="6550" spans="1:8" x14ac:dyDescent="0.2">
      <c r="A6550">
        <f t="shared" si="612"/>
        <v>11</v>
      </c>
      <c r="B6550" t="b">
        <f t="shared" si="613"/>
        <v>0</v>
      </c>
      <c r="C6550" t="str">
        <f t="shared" si="614"/>
        <v>ON</v>
      </c>
      <c r="D6550" s="4">
        <f t="shared" si="616"/>
        <v>42702.833333317452</v>
      </c>
      <c r="E6550" t="str">
        <f t="shared" si="617"/>
        <v>LRKPPS</v>
      </c>
      <c r="F6550" s="39">
        <v>68.4666748046875</v>
      </c>
      <c r="G6550">
        <f t="shared" si="615"/>
        <v>1.2690439112308697E-3</v>
      </c>
      <c r="H6550" s="38">
        <f>G6550*SUMIF('Manual Inputs'!$B$11:$B$22,'Expanded kW'!A6550,'Manual Inputs'!$C$11:$C$22)</f>
        <v>12527.646159376001</v>
      </c>
    </row>
    <row r="6551" spans="1:8" x14ac:dyDescent="0.2">
      <c r="A6551">
        <f t="shared" si="612"/>
        <v>11</v>
      </c>
      <c r="B6551" t="b">
        <f t="shared" si="613"/>
        <v>0</v>
      </c>
      <c r="C6551" t="str">
        <f t="shared" si="614"/>
        <v>OFF</v>
      </c>
      <c r="D6551" s="4">
        <f t="shared" si="616"/>
        <v>42702.874999984117</v>
      </c>
      <c r="E6551" t="str">
        <f t="shared" si="617"/>
        <v>LRKPPS</v>
      </c>
      <c r="F6551" s="39">
        <v>65.573173522949219</v>
      </c>
      <c r="G6551">
        <f t="shared" si="615"/>
        <v>1.2154122693524871E-3</v>
      </c>
      <c r="H6551" s="38">
        <f>G6551*SUMIF('Manual Inputs'!$B$11:$B$22,'Expanded kW'!A6551,'Manual Inputs'!$C$11:$C$22)</f>
        <v>11998.209607612334</v>
      </c>
    </row>
    <row r="6552" spans="1:8" x14ac:dyDescent="0.2">
      <c r="A6552">
        <f t="shared" si="612"/>
        <v>11</v>
      </c>
      <c r="B6552" t="b">
        <f t="shared" si="613"/>
        <v>0</v>
      </c>
      <c r="C6552" t="str">
        <f t="shared" si="614"/>
        <v>OFF</v>
      </c>
      <c r="D6552" s="4">
        <f t="shared" si="616"/>
        <v>42702.916666650781</v>
      </c>
      <c r="E6552" t="str">
        <f t="shared" si="617"/>
        <v>LRKPPS</v>
      </c>
      <c r="F6552" s="39">
        <v>61.321754455566406</v>
      </c>
      <c r="G6552">
        <f t="shared" si="615"/>
        <v>1.1366113417925641E-3</v>
      </c>
      <c r="H6552" s="38">
        <f>G6552*SUMIF('Manual Inputs'!$B$11:$B$22,'Expanded kW'!A6552,'Manual Inputs'!$C$11:$C$22)</f>
        <v>11220.308915000491</v>
      </c>
    </row>
    <row r="6553" spans="1:8" x14ac:dyDescent="0.2">
      <c r="A6553">
        <f t="shared" si="612"/>
        <v>11</v>
      </c>
      <c r="B6553" t="b">
        <f t="shared" si="613"/>
        <v>0</v>
      </c>
      <c r="C6553" t="str">
        <f t="shared" si="614"/>
        <v>OFF</v>
      </c>
      <c r="D6553" s="4">
        <f t="shared" si="616"/>
        <v>42702.958333317445</v>
      </c>
      <c r="E6553" t="str">
        <f t="shared" si="617"/>
        <v>LRKPPS</v>
      </c>
      <c r="F6553" s="39">
        <v>55.696506500244141</v>
      </c>
      <c r="G6553">
        <f t="shared" si="615"/>
        <v>1.0323462129947965E-3</v>
      </c>
      <c r="H6553" s="38">
        <f>G6553*SUMIF('Manual Inputs'!$B$11:$B$22,'Expanded kW'!A6553,'Manual Inputs'!$C$11:$C$22)</f>
        <v>10191.032757744992</v>
      </c>
    </row>
    <row r="6554" spans="1:8" x14ac:dyDescent="0.2">
      <c r="A6554">
        <f t="shared" si="612"/>
        <v>11</v>
      </c>
      <c r="B6554" t="b">
        <f t="shared" si="613"/>
        <v>0</v>
      </c>
      <c r="C6554" t="str">
        <f t="shared" si="614"/>
        <v>OFF</v>
      </c>
      <c r="D6554" s="4">
        <f t="shared" si="616"/>
        <v>42702.999999984109</v>
      </c>
      <c r="E6554" t="str">
        <f t="shared" si="617"/>
        <v>LRKPPS</v>
      </c>
      <c r="F6554" s="39">
        <v>53.841537475585938</v>
      </c>
      <c r="G6554">
        <f t="shared" si="615"/>
        <v>9.9796398028114937E-4</v>
      </c>
      <c r="H6554" s="38">
        <f>G6554*SUMIF('Manual Inputs'!$B$11:$B$22,'Expanded kW'!A6554,'Manual Inputs'!$C$11:$C$22)</f>
        <v>9851.6209834210276</v>
      </c>
    </row>
    <row r="6555" spans="1:8" x14ac:dyDescent="0.2">
      <c r="A6555">
        <f t="shared" si="612"/>
        <v>11</v>
      </c>
      <c r="B6555" t="b">
        <f t="shared" si="613"/>
        <v>0</v>
      </c>
      <c r="C6555" t="str">
        <f t="shared" si="614"/>
        <v>OFF</v>
      </c>
      <c r="D6555" s="4">
        <f t="shared" si="616"/>
        <v>42703.041666650774</v>
      </c>
      <c r="E6555" t="str">
        <f t="shared" si="617"/>
        <v>LRKPPS</v>
      </c>
      <c r="F6555" s="39">
        <v>53.066398620605469</v>
      </c>
      <c r="G6555">
        <f t="shared" si="615"/>
        <v>9.83596622043327E-4</v>
      </c>
      <c r="H6555" s="38">
        <f>G6555*SUMIF('Manual Inputs'!$B$11:$B$22,'Expanded kW'!A6555,'Manual Inputs'!$C$11:$C$22)</f>
        <v>9709.7904457575514</v>
      </c>
    </row>
    <row r="6556" spans="1:8" x14ac:dyDescent="0.2">
      <c r="A6556">
        <f t="shared" si="612"/>
        <v>11</v>
      </c>
      <c r="B6556" t="b">
        <f t="shared" si="613"/>
        <v>0</v>
      </c>
      <c r="C6556" t="str">
        <f t="shared" si="614"/>
        <v>OFF</v>
      </c>
      <c r="D6556" s="4">
        <f t="shared" si="616"/>
        <v>42703.083333317438</v>
      </c>
      <c r="E6556" t="str">
        <f t="shared" si="617"/>
        <v>LRKPPS</v>
      </c>
      <c r="F6556" s="39">
        <v>51.782276153564453</v>
      </c>
      <c r="G6556">
        <f t="shared" si="615"/>
        <v>9.5979514778271949E-4</v>
      </c>
      <c r="H6556" s="38">
        <f>G6556*SUMIF('Manual Inputs'!$B$11:$B$22,'Expanded kW'!A6556,'Manual Inputs'!$C$11:$C$22)</f>
        <v>9474.8289562696282</v>
      </c>
    </row>
    <row r="6557" spans="1:8" x14ac:dyDescent="0.2">
      <c r="A6557">
        <f t="shared" si="612"/>
        <v>11</v>
      </c>
      <c r="B6557" t="b">
        <f t="shared" si="613"/>
        <v>0</v>
      </c>
      <c r="C6557" t="str">
        <f t="shared" si="614"/>
        <v>OFF</v>
      </c>
      <c r="D6557" s="4">
        <f t="shared" si="616"/>
        <v>42703.124999984102</v>
      </c>
      <c r="E6557" t="str">
        <f t="shared" si="617"/>
        <v>LRKPPS</v>
      </c>
      <c r="F6557" s="39">
        <v>52.169094085693359</v>
      </c>
      <c r="G6557">
        <f t="shared" si="615"/>
        <v>9.6696489778041463E-4</v>
      </c>
      <c r="H6557" s="38">
        <f>G6557*SUMIF('Manual Inputs'!$B$11:$B$22,'Expanded kW'!A6557,'Manual Inputs'!$C$11:$C$22)</f>
        <v>9545.6067207168744</v>
      </c>
    </row>
    <row r="6558" spans="1:8" x14ac:dyDescent="0.2">
      <c r="A6558">
        <f t="shared" si="612"/>
        <v>11</v>
      </c>
      <c r="B6558" t="b">
        <f t="shared" si="613"/>
        <v>0</v>
      </c>
      <c r="C6558" t="str">
        <f t="shared" si="614"/>
        <v>OFF</v>
      </c>
      <c r="D6558" s="4">
        <f t="shared" si="616"/>
        <v>42703.166666650766</v>
      </c>
      <c r="E6558" t="str">
        <f t="shared" si="617"/>
        <v>LRKPPS</v>
      </c>
      <c r="F6558" s="39">
        <v>53.285282135009766</v>
      </c>
      <c r="G6558">
        <f t="shared" si="615"/>
        <v>9.8765367303953774E-4</v>
      </c>
      <c r="H6558" s="38">
        <f>G6558*SUMIF('Manual Inputs'!$B$11:$B$22,'Expanded kW'!A6558,'Manual Inputs'!$C$11:$C$22)</f>
        <v>9749.8405172178664</v>
      </c>
    </row>
    <row r="6559" spans="1:8" x14ac:dyDescent="0.2">
      <c r="A6559">
        <f t="shared" si="612"/>
        <v>11</v>
      </c>
      <c r="B6559" t="b">
        <f t="shared" si="613"/>
        <v>0</v>
      </c>
      <c r="C6559" t="str">
        <f t="shared" si="614"/>
        <v>OFF</v>
      </c>
      <c r="D6559" s="4">
        <f t="shared" si="616"/>
        <v>42703.208333317431</v>
      </c>
      <c r="E6559" t="str">
        <f t="shared" si="617"/>
        <v>LRKPPS</v>
      </c>
      <c r="F6559" s="39">
        <v>64.187164306640625</v>
      </c>
      <c r="G6559">
        <f t="shared" si="615"/>
        <v>1.1897223032210245E-3</v>
      </c>
      <c r="H6559" s="38">
        <f>G6559*SUMIF('Manual Inputs'!$B$11:$B$22,'Expanded kW'!A6559,'Manual Inputs'!$C$11:$C$22)</f>
        <v>11744.605455153052</v>
      </c>
    </row>
    <row r="6560" spans="1:8" x14ac:dyDescent="0.2">
      <c r="A6560">
        <f t="shared" si="612"/>
        <v>11</v>
      </c>
      <c r="B6560" t="b">
        <f t="shared" si="613"/>
        <v>0</v>
      </c>
      <c r="C6560" t="str">
        <f t="shared" si="614"/>
        <v>OFF</v>
      </c>
      <c r="D6560" s="4">
        <f t="shared" si="616"/>
        <v>42703.249999984095</v>
      </c>
      <c r="E6560" t="str">
        <f t="shared" si="617"/>
        <v>LRKPPS</v>
      </c>
      <c r="F6560" s="39">
        <v>84.64306640625</v>
      </c>
      <c r="G6560">
        <f t="shared" si="615"/>
        <v>1.5688766594431957E-3</v>
      </c>
      <c r="H6560" s="38">
        <f>G6560*SUMIF('Manual Inputs'!$B$11:$B$22,'Expanded kW'!A6560,'Manual Inputs'!$C$11:$C$22)</f>
        <v>15487.511096558583</v>
      </c>
    </row>
    <row r="6561" spans="1:8" x14ac:dyDescent="0.2">
      <c r="A6561">
        <f t="shared" si="612"/>
        <v>11</v>
      </c>
      <c r="B6561" t="b">
        <f t="shared" si="613"/>
        <v>0</v>
      </c>
      <c r="C6561" t="str">
        <f t="shared" si="614"/>
        <v>ON</v>
      </c>
      <c r="D6561" s="4">
        <f t="shared" si="616"/>
        <v>42703.291666650759</v>
      </c>
      <c r="E6561" t="str">
        <f t="shared" si="617"/>
        <v>LRKPPS</v>
      </c>
      <c r="F6561" s="39">
        <v>107.58431243896484</v>
      </c>
      <c r="G6561">
        <f t="shared" si="615"/>
        <v>1.9940973770684791E-3</v>
      </c>
      <c r="H6561" s="38">
        <f>G6561*SUMIF('Manual Inputs'!$B$11:$B$22,'Expanded kW'!A6561,'Manual Inputs'!$C$11:$C$22)</f>
        <v>19685.170959154446</v>
      </c>
    </row>
    <row r="6562" spans="1:8" x14ac:dyDescent="0.2">
      <c r="A6562">
        <f t="shared" si="612"/>
        <v>11</v>
      </c>
      <c r="B6562" t="b">
        <f t="shared" si="613"/>
        <v>0</v>
      </c>
      <c r="C6562" t="str">
        <f t="shared" si="614"/>
        <v>ON</v>
      </c>
      <c r="D6562" s="4">
        <f t="shared" si="616"/>
        <v>42703.333333317423</v>
      </c>
      <c r="E6562" t="str">
        <f t="shared" si="617"/>
        <v>LRKPPS</v>
      </c>
      <c r="F6562" s="39">
        <v>125.18956756591797</v>
      </c>
      <c r="G6562">
        <f t="shared" si="615"/>
        <v>2.3204144048525758E-3</v>
      </c>
      <c r="H6562" s="38">
        <f>G6562*SUMIF('Manual Inputs'!$B$11:$B$22,'Expanded kW'!A6562,'Manual Inputs'!$C$11:$C$22)</f>
        <v>22906.481288671268</v>
      </c>
    </row>
    <row r="6563" spans="1:8" x14ac:dyDescent="0.2">
      <c r="A6563">
        <f t="shared" si="612"/>
        <v>11</v>
      </c>
      <c r="B6563" t="b">
        <f t="shared" si="613"/>
        <v>0</v>
      </c>
      <c r="C6563" t="str">
        <f t="shared" si="614"/>
        <v>ON</v>
      </c>
      <c r="D6563" s="4">
        <f t="shared" si="616"/>
        <v>42703.374999984087</v>
      </c>
      <c r="E6563" t="str">
        <f t="shared" si="617"/>
        <v>LRKPPS</v>
      </c>
      <c r="F6563" s="39">
        <v>130.63644409179687</v>
      </c>
      <c r="G6563">
        <f t="shared" si="615"/>
        <v>2.4213733824882139E-3</v>
      </c>
      <c r="H6563" s="38">
        <f>G6563*SUMIF('Manual Inputs'!$B$11:$B$22,'Expanded kW'!A6563,'Manual Inputs'!$C$11:$C$22)</f>
        <v>23903.120047376553</v>
      </c>
    </row>
    <row r="6564" spans="1:8" x14ac:dyDescent="0.2">
      <c r="A6564">
        <f t="shared" si="612"/>
        <v>11</v>
      </c>
      <c r="B6564" t="b">
        <f t="shared" si="613"/>
        <v>0</v>
      </c>
      <c r="C6564" t="str">
        <f t="shared" si="614"/>
        <v>ON</v>
      </c>
      <c r="D6564" s="4">
        <f t="shared" si="616"/>
        <v>42703.416666650752</v>
      </c>
      <c r="E6564" t="str">
        <f t="shared" si="617"/>
        <v>LRKPPS</v>
      </c>
      <c r="F6564" s="39">
        <v>124.92335510253906</v>
      </c>
      <c r="G6564">
        <f t="shared" si="615"/>
        <v>2.3154801020445525E-3</v>
      </c>
      <c r="H6564" s="38">
        <f>G6564*SUMIF('Manual Inputs'!$B$11:$B$22,'Expanded kW'!A6564,'Manual Inputs'!$C$11:$C$22)</f>
        <v>22857.771232955249</v>
      </c>
    </row>
    <row r="6565" spans="1:8" x14ac:dyDescent="0.2">
      <c r="A6565">
        <f t="shared" si="612"/>
        <v>11</v>
      </c>
      <c r="B6565" t="b">
        <f t="shared" si="613"/>
        <v>0</v>
      </c>
      <c r="C6565" t="str">
        <f t="shared" si="614"/>
        <v>ON</v>
      </c>
      <c r="D6565" s="4">
        <f t="shared" si="616"/>
        <v>42703.458333317416</v>
      </c>
      <c r="E6565" t="str">
        <f t="shared" si="617"/>
        <v>LRKPPS</v>
      </c>
      <c r="F6565" s="39">
        <v>130.61988830566406</v>
      </c>
      <c r="G6565">
        <f t="shared" si="615"/>
        <v>2.4210665175842675E-3</v>
      </c>
      <c r="H6565" s="38">
        <f>G6565*SUMIF('Manual Inputs'!$B$11:$B$22,'Expanded kW'!A6565,'Manual Inputs'!$C$11:$C$22)</f>
        <v>23900.090762966964</v>
      </c>
    </row>
    <row r="6566" spans="1:8" x14ac:dyDescent="0.2">
      <c r="A6566">
        <f t="shared" si="612"/>
        <v>11</v>
      </c>
      <c r="B6566" t="b">
        <f t="shared" si="613"/>
        <v>0</v>
      </c>
      <c r="C6566" t="str">
        <f t="shared" si="614"/>
        <v>ON</v>
      </c>
      <c r="D6566" s="4">
        <f t="shared" si="616"/>
        <v>42703.49999998408</v>
      </c>
      <c r="E6566" t="str">
        <f t="shared" si="617"/>
        <v>LRKPPS</v>
      </c>
      <c r="F6566" s="39">
        <v>120.251220703125</v>
      </c>
      <c r="G6566">
        <f t="shared" si="615"/>
        <v>2.2288811292020335E-3</v>
      </c>
      <c r="H6566" s="38">
        <f>G6566*SUMIF('Manual Inputs'!$B$11:$B$22,'Expanded kW'!A6566,'Manual Inputs'!$C$11:$C$22)</f>
        <v>22002.890420766296</v>
      </c>
    </row>
    <row r="6567" spans="1:8" x14ac:dyDescent="0.2">
      <c r="A6567">
        <f t="shared" si="612"/>
        <v>11</v>
      </c>
      <c r="B6567" t="b">
        <f t="shared" si="613"/>
        <v>0</v>
      </c>
      <c r="C6567" t="str">
        <f t="shared" si="614"/>
        <v>ON</v>
      </c>
      <c r="D6567" s="4">
        <f t="shared" si="616"/>
        <v>42703.541666650744</v>
      </c>
      <c r="E6567" t="str">
        <f t="shared" si="617"/>
        <v>LRKPPS</v>
      </c>
      <c r="F6567" s="39">
        <v>114.62778472900391</v>
      </c>
      <c r="G6567">
        <f t="shared" si="615"/>
        <v>2.1246495858488223E-3</v>
      </c>
      <c r="H6567" s="38">
        <f>G6567*SUMIF('Manual Inputs'!$B$11:$B$22,'Expanded kW'!A6567,'Manual Inputs'!$C$11:$C$22)</f>
        <v>20973.945809615536</v>
      </c>
    </row>
    <row r="6568" spans="1:8" x14ac:dyDescent="0.2">
      <c r="A6568">
        <f t="shared" si="612"/>
        <v>11</v>
      </c>
      <c r="B6568" t="b">
        <f t="shared" si="613"/>
        <v>0</v>
      </c>
      <c r="C6568" t="str">
        <f t="shared" si="614"/>
        <v>ON</v>
      </c>
      <c r="D6568" s="4">
        <f t="shared" si="616"/>
        <v>42703.583333317409</v>
      </c>
      <c r="E6568" t="str">
        <f t="shared" si="617"/>
        <v>LRKPPS</v>
      </c>
      <c r="F6568" s="39">
        <v>106.98583984375</v>
      </c>
      <c r="G6568">
        <f t="shared" si="615"/>
        <v>1.9830045643218033E-3</v>
      </c>
      <c r="H6568" s="38">
        <f>G6568*SUMIF('Manual Inputs'!$B$11:$B$22,'Expanded kW'!A6568,'Manual Inputs'!$C$11:$C$22)</f>
        <v>19575.665817706831</v>
      </c>
    </row>
    <row r="6569" spans="1:8" x14ac:dyDescent="0.2">
      <c r="A6569">
        <f t="shared" si="612"/>
        <v>11</v>
      </c>
      <c r="B6569" t="b">
        <f t="shared" si="613"/>
        <v>0</v>
      </c>
      <c r="C6569" t="str">
        <f t="shared" si="614"/>
        <v>ON</v>
      </c>
      <c r="D6569" s="4">
        <f t="shared" si="616"/>
        <v>42703.624999984073</v>
      </c>
      <c r="E6569" t="str">
        <f t="shared" si="617"/>
        <v>LRKPPS</v>
      </c>
      <c r="F6569" s="39">
        <v>94.920722961425781</v>
      </c>
      <c r="G6569">
        <f t="shared" si="615"/>
        <v>1.7593751393281119E-3</v>
      </c>
      <c r="H6569" s="38">
        <f>G6569*SUMIF('Manual Inputs'!$B$11:$B$22,'Expanded kW'!A6569,'Manual Inputs'!$C$11:$C$22)</f>
        <v>17368.058750408109</v>
      </c>
    </row>
    <row r="6570" spans="1:8" x14ac:dyDescent="0.2">
      <c r="A6570">
        <f t="shared" si="612"/>
        <v>11</v>
      </c>
      <c r="B6570" t="b">
        <f t="shared" si="613"/>
        <v>0</v>
      </c>
      <c r="C6570" t="str">
        <f t="shared" si="614"/>
        <v>ON</v>
      </c>
      <c r="D6570" s="4">
        <f t="shared" si="616"/>
        <v>42703.666666650737</v>
      </c>
      <c r="E6570" t="str">
        <f t="shared" si="617"/>
        <v>LRKPPS</v>
      </c>
      <c r="F6570" s="39">
        <v>80.071723937988281</v>
      </c>
      <c r="G6570">
        <f t="shared" si="615"/>
        <v>1.4841458857923998E-3</v>
      </c>
      <c r="H6570" s="38">
        <f>G6570*SUMIF('Manual Inputs'!$B$11:$B$22,'Expanded kW'!A6570,'Manual Inputs'!$C$11:$C$22)</f>
        <v>14651.072623694548</v>
      </c>
    </row>
    <row r="6571" spans="1:8" x14ac:dyDescent="0.2">
      <c r="A6571">
        <f t="shared" si="612"/>
        <v>11</v>
      </c>
      <c r="B6571" t="b">
        <f t="shared" si="613"/>
        <v>0</v>
      </c>
      <c r="C6571" t="str">
        <f t="shared" si="614"/>
        <v>ON</v>
      </c>
      <c r="D6571" s="4">
        <f t="shared" si="616"/>
        <v>42703.708333317401</v>
      </c>
      <c r="E6571" t="str">
        <f t="shared" si="617"/>
        <v>LRKPPS</v>
      </c>
      <c r="F6571" s="39">
        <v>73.180206298828125</v>
      </c>
      <c r="G6571">
        <f t="shared" si="615"/>
        <v>1.3564101877456536E-3</v>
      </c>
      <c r="H6571" s="38">
        <f>G6571*SUMIF('Manual Inputs'!$B$11:$B$22,'Expanded kW'!A6571,'Manual Inputs'!$C$11:$C$22)</f>
        <v>13390.101578572523</v>
      </c>
    </row>
    <row r="6572" spans="1:8" x14ac:dyDescent="0.2">
      <c r="A6572">
        <f t="shared" si="612"/>
        <v>11</v>
      </c>
      <c r="B6572" t="b">
        <f t="shared" si="613"/>
        <v>0</v>
      </c>
      <c r="C6572" t="str">
        <f t="shared" si="614"/>
        <v>ON</v>
      </c>
      <c r="D6572" s="4">
        <f t="shared" si="616"/>
        <v>42703.749999984066</v>
      </c>
      <c r="E6572" t="str">
        <f t="shared" si="617"/>
        <v>LRKPPS</v>
      </c>
      <c r="F6572" s="39">
        <v>70.102546691894531</v>
      </c>
      <c r="G6572">
        <f t="shared" si="615"/>
        <v>1.2993651334011584E-3</v>
      </c>
      <c r="H6572" s="38">
        <f>G6572*SUMIF('Manual Inputs'!$B$11:$B$22,'Expanded kW'!A6572,'Manual Inputs'!$C$11:$C$22)</f>
        <v>12826.968774698884</v>
      </c>
    </row>
    <row r="6573" spans="1:8" x14ac:dyDescent="0.2">
      <c r="A6573">
        <f t="shared" si="612"/>
        <v>11</v>
      </c>
      <c r="B6573" t="b">
        <f t="shared" si="613"/>
        <v>0</v>
      </c>
      <c r="C6573" t="str">
        <f t="shared" si="614"/>
        <v>ON</v>
      </c>
      <c r="D6573" s="4">
        <f t="shared" si="616"/>
        <v>42703.79166665073</v>
      </c>
      <c r="E6573" t="str">
        <f t="shared" si="617"/>
        <v>LRKPPS</v>
      </c>
      <c r="F6573" s="39">
        <v>67.605445861816406</v>
      </c>
      <c r="G6573">
        <f t="shared" si="615"/>
        <v>1.2530808554925249E-3</v>
      </c>
      <c r="H6573" s="38">
        <f>G6573*SUMIF('Manual Inputs'!$B$11:$B$22,'Expanded kW'!A6573,'Manual Inputs'!$C$11:$C$22)</f>
        <v>12370.063342782667</v>
      </c>
    </row>
    <row r="6574" spans="1:8" x14ac:dyDescent="0.2">
      <c r="A6574">
        <f t="shared" si="612"/>
        <v>11</v>
      </c>
      <c r="B6574" t="b">
        <f t="shared" si="613"/>
        <v>0</v>
      </c>
      <c r="C6574" t="str">
        <f t="shared" si="614"/>
        <v>ON</v>
      </c>
      <c r="D6574" s="4">
        <f t="shared" si="616"/>
        <v>42703.833333317394</v>
      </c>
      <c r="E6574" t="str">
        <f t="shared" si="617"/>
        <v>LRKPPS</v>
      </c>
      <c r="F6574" s="39">
        <v>63.555011749267578</v>
      </c>
      <c r="G6574">
        <f t="shared" si="615"/>
        <v>1.1780052254427946E-3</v>
      </c>
      <c r="H6574" s="38">
        <f>G6574*SUMIF('Manual Inputs'!$B$11:$B$22,'Expanded kW'!A6574,'Manual Inputs'!$C$11:$C$22)</f>
        <v>11628.937744108145</v>
      </c>
    </row>
    <row r="6575" spans="1:8" x14ac:dyDescent="0.2">
      <c r="A6575">
        <f t="shared" si="612"/>
        <v>11</v>
      </c>
      <c r="B6575" t="b">
        <f t="shared" si="613"/>
        <v>0</v>
      </c>
      <c r="C6575" t="str">
        <f t="shared" si="614"/>
        <v>OFF</v>
      </c>
      <c r="D6575" s="4">
        <f t="shared" si="616"/>
        <v>42703.874999984058</v>
      </c>
      <c r="E6575" t="str">
        <f t="shared" si="617"/>
        <v>LRKPPS</v>
      </c>
      <c r="F6575" s="39">
        <v>60.541763305664063</v>
      </c>
      <c r="G6575">
        <f t="shared" si="615"/>
        <v>1.1221540452695299E-3</v>
      </c>
      <c r="H6575" s="38">
        <f>G6575*SUMIF('Manual Inputs'!$B$11:$B$22,'Expanded kW'!A6575,'Manual Inputs'!$C$11:$C$22)</f>
        <v>11077.590531768123</v>
      </c>
    </row>
    <row r="6576" spans="1:8" x14ac:dyDescent="0.2">
      <c r="A6576">
        <f t="shared" si="612"/>
        <v>11</v>
      </c>
      <c r="B6576" t="b">
        <f t="shared" si="613"/>
        <v>0</v>
      </c>
      <c r="C6576" t="str">
        <f t="shared" si="614"/>
        <v>OFF</v>
      </c>
      <c r="D6576" s="4">
        <f t="shared" si="616"/>
        <v>42703.916666650723</v>
      </c>
      <c r="E6576" t="str">
        <f t="shared" si="617"/>
        <v>LRKPPS</v>
      </c>
      <c r="F6576" s="39">
        <v>56.743305206298828</v>
      </c>
      <c r="G6576">
        <f t="shared" si="615"/>
        <v>1.0517488424929083E-3</v>
      </c>
      <c r="H6576" s="38">
        <f>G6576*SUMIF('Manual Inputs'!$B$11:$B$22,'Expanded kW'!A6576,'Manual Inputs'!$C$11:$C$22)</f>
        <v>10382.570083414092</v>
      </c>
    </row>
    <row r="6577" spans="1:8" x14ac:dyDescent="0.2">
      <c r="A6577">
        <f t="shared" si="612"/>
        <v>11</v>
      </c>
      <c r="B6577" t="b">
        <f t="shared" si="613"/>
        <v>0</v>
      </c>
      <c r="C6577" t="str">
        <f t="shared" si="614"/>
        <v>OFF</v>
      </c>
      <c r="D6577" s="4">
        <f t="shared" si="616"/>
        <v>42703.958333317387</v>
      </c>
      <c r="E6577" t="str">
        <f t="shared" si="617"/>
        <v>LRKPPS</v>
      </c>
      <c r="F6577" s="39">
        <v>50.152114868164062</v>
      </c>
      <c r="G6577">
        <f t="shared" si="615"/>
        <v>9.2957977279243262E-4</v>
      </c>
      <c r="H6577" s="38">
        <f>G6577*SUMIF('Manual Inputs'!$B$11:$B$22,'Expanded kW'!A6577,'Manual Inputs'!$C$11:$C$22)</f>
        <v>9176.5512346705127</v>
      </c>
    </row>
    <row r="6578" spans="1:8" x14ac:dyDescent="0.2">
      <c r="A6578">
        <f t="shared" si="612"/>
        <v>11</v>
      </c>
      <c r="B6578" t="b">
        <f t="shared" si="613"/>
        <v>0</v>
      </c>
      <c r="C6578" t="str">
        <f t="shared" si="614"/>
        <v>OFF</v>
      </c>
      <c r="D6578" s="4">
        <f t="shared" si="616"/>
        <v>42703.999999984051</v>
      </c>
      <c r="E6578" t="str">
        <f t="shared" si="617"/>
        <v>LRKPPS</v>
      </c>
      <c r="F6578" s="39">
        <v>47.955528259277344</v>
      </c>
      <c r="G6578">
        <f t="shared" si="615"/>
        <v>8.8886558783382401E-4</v>
      </c>
      <c r="H6578" s="38">
        <f>G6578*SUMIF('Manual Inputs'!$B$11:$B$22,'Expanded kW'!A6578,'Manual Inputs'!$C$11:$C$22)</f>
        <v>8774.6322007309172</v>
      </c>
    </row>
    <row r="6579" spans="1:8" x14ac:dyDescent="0.2">
      <c r="A6579">
        <f t="shared" si="612"/>
        <v>11</v>
      </c>
      <c r="B6579" t="b">
        <f t="shared" si="613"/>
        <v>0</v>
      </c>
      <c r="C6579" t="str">
        <f t="shared" si="614"/>
        <v>OFF</v>
      </c>
      <c r="D6579" s="4">
        <f t="shared" si="616"/>
        <v>42704.041666650715</v>
      </c>
      <c r="E6579" t="str">
        <f t="shared" si="617"/>
        <v>LRKPPS</v>
      </c>
      <c r="F6579" s="39">
        <v>47.308174133300781</v>
      </c>
      <c r="G6579">
        <f t="shared" si="615"/>
        <v>8.7686674585231612E-4</v>
      </c>
      <c r="H6579" s="38">
        <f>G6579*SUMIF('Manual Inputs'!$B$11:$B$22,'Expanded kW'!A6579,'Manual Inputs'!$C$11:$C$22)</f>
        <v>8656.1829923652258</v>
      </c>
    </row>
    <row r="6580" spans="1:8" x14ac:dyDescent="0.2">
      <c r="A6580">
        <f t="shared" si="612"/>
        <v>11</v>
      </c>
      <c r="B6580" t="b">
        <f t="shared" si="613"/>
        <v>0</v>
      </c>
      <c r="C6580" t="str">
        <f t="shared" si="614"/>
        <v>OFF</v>
      </c>
      <c r="D6580" s="4">
        <f t="shared" si="616"/>
        <v>42704.08333331738</v>
      </c>
      <c r="E6580" t="str">
        <f t="shared" si="617"/>
        <v>LRKPPS</v>
      </c>
      <c r="F6580" s="39">
        <v>47.791923522949219</v>
      </c>
      <c r="G6580">
        <f t="shared" si="615"/>
        <v>8.8583314036827943E-4</v>
      </c>
      <c r="H6580" s="38">
        <f>G6580*SUMIF('Manual Inputs'!$B$11:$B$22,'Expanded kW'!A6580,'Manual Inputs'!$C$11:$C$22)</f>
        <v>8744.6967284363509</v>
      </c>
    </row>
    <row r="6581" spans="1:8" x14ac:dyDescent="0.2">
      <c r="A6581">
        <f t="shared" si="612"/>
        <v>11</v>
      </c>
      <c r="B6581" t="b">
        <f t="shared" si="613"/>
        <v>0</v>
      </c>
      <c r="C6581" t="str">
        <f t="shared" si="614"/>
        <v>OFF</v>
      </c>
      <c r="D6581" s="4">
        <f t="shared" si="616"/>
        <v>42704.124999984044</v>
      </c>
      <c r="E6581" t="str">
        <f t="shared" si="617"/>
        <v>LRKPPS</v>
      </c>
      <c r="F6581" s="39">
        <v>47.85662841796875</v>
      </c>
      <c r="G6581">
        <f t="shared" si="615"/>
        <v>8.8703245891683775E-4</v>
      </c>
      <c r="H6581" s="38">
        <f>G6581*SUMIF('Manual Inputs'!$B$11:$B$22,'Expanded kW'!A6581,'Manual Inputs'!$C$11:$C$22)</f>
        <v>8756.5360653385251</v>
      </c>
    </row>
    <row r="6582" spans="1:8" x14ac:dyDescent="0.2">
      <c r="A6582">
        <f t="shared" si="612"/>
        <v>11</v>
      </c>
      <c r="B6582" t="b">
        <f t="shared" si="613"/>
        <v>0</v>
      </c>
      <c r="C6582" t="str">
        <f t="shared" si="614"/>
        <v>OFF</v>
      </c>
      <c r="D6582" s="4">
        <f t="shared" si="616"/>
        <v>42704.166666650708</v>
      </c>
      <c r="E6582" t="str">
        <f t="shared" si="617"/>
        <v>LRKPPS</v>
      </c>
      <c r="F6582" s="39">
        <v>49.609176635742188</v>
      </c>
      <c r="G6582">
        <f t="shared" si="615"/>
        <v>9.1951630089176051E-4</v>
      </c>
      <c r="H6582" s="38">
        <f>G6582*SUMIF('Manual Inputs'!$B$11:$B$22,'Expanded kW'!A6582,'Manual Inputs'!$C$11:$C$22)</f>
        <v>9077.2074578392094</v>
      </c>
    </row>
    <row r="6583" spans="1:8" x14ac:dyDescent="0.2">
      <c r="A6583">
        <f t="shared" si="612"/>
        <v>11</v>
      </c>
      <c r="B6583" t="b">
        <f t="shared" si="613"/>
        <v>0</v>
      </c>
      <c r="C6583" t="str">
        <f t="shared" si="614"/>
        <v>OFF</v>
      </c>
      <c r="D6583" s="4">
        <f t="shared" si="616"/>
        <v>42704.208333317372</v>
      </c>
      <c r="E6583" t="str">
        <f t="shared" si="617"/>
        <v>LRKPPS</v>
      </c>
      <c r="F6583" s="39">
        <v>60.04376220703125</v>
      </c>
      <c r="G6583">
        <f t="shared" si="615"/>
        <v>1.1129234923938558E-3</v>
      </c>
      <c r="H6583" s="38">
        <f>G6583*SUMIF('Manual Inputs'!$B$11:$B$22,'Expanded kW'!A6583,'Manual Inputs'!$C$11:$C$22)</f>
        <v>10986.469098334273</v>
      </c>
    </row>
    <row r="6584" spans="1:8" x14ac:dyDescent="0.2">
      <c r="A6584">
        <f t="shared" si="612"/>
        <v>11</v>
      </c>
      <c r="B6584" t="b">
        <f t="shared" si="613"/>
        <v>0</v>
      </c>
      <c r="C6584" t="str">
        <f t="shared" si="614"/>
        <v>OFF</v>
      </c>
      <c r="D6584" s="4">
        <f t="shared" si="616"/>
        <v>42704.249999984037</v>
      </c>
      <c r="E6584" t="str">
        <f t="shared" si="617"/>
        <v>LRKPPS</v>
      </c>
      <c r="F6584" s="39">
        <v>81.832748413085938</v>
      </c>
      <c r="G6584">
        <f t="shared" si="615"/>
        <v>1.5167868369416473E-3</v>
      </c>
      <c r="H6584" s="38">
        <f>G6584*SUMIF('Manual Inputs'!$B$11:$B$22,'Expanded kW'!A6584,'Manual Inputs'!$C$11:$C$22)</f>
        <v>14973.294953973598</v>
      </c>
    </row>
    <row r="6585" spans="1:8" x14ac:dyDescent="0.2">
      <c r="A6585">
        <f t="shared" si="612"/>
        <v>11</v>
      </c>
      <c r="B6585" t="b">
        <f t="shared" si="613"/>
        <v>0</v>
      </c>
      <c r="C6585" t="str">
        <f t="shared" si="614"/>
        <v>ON</v>
      </c>
      <c r="D6585" s="4">
        <f t="shared" si="616"/>
        <v>42704.291666650701</v>
      </c>
      <c r="E6585" t="str">
        <f t="shared" si="617"/>
        <v>LRKPPS</v>
      </c>
      <c r="F6585" s="39">
        <v>101.39711761474609</v>
      </c>
      <c r="G6585">
        <f t="shared" si="615"/>
        <v>1.8794164473800931E-3</v>
      </c>
      <c r="H6585" s="38">
        <f>G6585*SUMIF('Manual Inputs'!$B$11:$B$22,'Expanded kW'!A6585,'Manual Inputs'!$C$11:$C$22)</f>
        <v>18553.072931931012</v>
      </c>
    </row>
    <row r="6586" spans="1:8" x14ac:dyDescent="0.2">
      <c r="A6586">
        <f t="shared" si="612"/>
        <v>11</v>
      </c>
      <c r="B6586" t="b">
        <f t="shared" si="613"/>
        <v>0</v>
      </c>
      <c r="C6586" t="str">
        <f t="shared" si="614"/>
        <v>ON</v>
      </c>
      <c r="D6586" s="4">
        <f t="shared" si="616"/>
        <v>42704.333333317365</v>
      </c>
      <c r="E6586" t="str">
        <f t="shared" si="617"/>
        <v>LRKPPS</v>
      </c>
      <c r="F6586" s="39">
        <v>128.76411437988281</v>
      </c>
      <c r="G6586">
        <f t="shared" si="615"/>
        <v>2.3866693658626177E-3</v>
      </c>
      <c r="H6586" s="38">
        <f>G6586*SUMIF('Manual Inputs'!$B$11:$B$22,'Expanded kW'!A6586,'Manual Inputs'!$C$11:$C$22)</f>
        <v>23560.531712373318</v>
      </c>
    </row>
    <row r="6587" spans="1:8" x14ac:dyDescent="0.2">
      <c r="A6587">
        <f t="shared" si="612"/>
        <v>11</v>
      </c>
      <c r="B6587" t="b">
        <f t="shared" si="613"/>
        <v>0</v>
      </c>
      <c r="C6587" t="str">
        <f t="shared" si="614"/>
        <v>ON</v>
      </c>
      <c r="D6587" s="4">
        <f t="shared" si="616"/>
        <v>42704.374999984029</v>
      </c>
      <c r="E6587" t="str">
        <f t="shared" si="617"/>
        <v>LRKPPS</v>
      </c>
      <c r="F6587" s="39">
        <v>135.05517578125</v>
      </c>
      <c r="G6587">
        <f t="shared" si="615"/>
        <v>2.503275483939174E-3</v>
      </c>
      <c r="H6587" s="38">
        <f>G6587*SUMIF('Manual Inputs'!$B$11:$B$22,'Expanded kW'!A6587,'Manual Inputs'!$C$11:$C$22)</f>
        <v>24711.634660312022</v>
      </c>
    </row>
    <row r="6588" spans="1:8" x14ac:dyDescent="0.2">
      <c r="A6588">
        <f t="shared" si="612"/>
        <v>11</v>
      </c>
      <c r="B6588" t="b">
        <f t="shared" si="613"/>
        <v>0</v>
      </c>
      <c r="C6588" t="str">
        <f t="shared" si="614"/>
        <v>ON</v>
      </c>
      <c r="D6588" s="4">
        <f t="shared" si="616"/>
        <v>42704.416666650694</v>
      </c>
      <c r="E6588" t="str">
        <f t="shared" si="617"/>
        <v>LRKPPS</v>
      </c>
      <c r="F6588" s="39">
        <v>129.9327392578125</v>
      </c>
      <c r="G6588">
        <f t="shared" si="615"/>
        <v>2.4083300685341026E-3</v>
      </c>
      <c r="H6588" s="38">
        <f>G6588*SUMIF('Manual Inputs'!$B$11:$B$22,'Expanded kW'!A6588,'Manual Inputs'!$C$11:$C$22)</f>
        <v>23774.360104149473</v>
      </c>
    </row>
    <row r="6589" spans="1:8" x14ac:dyDescent="0.2">
      <c r="A6589">
        <f t="shared" si="612"/>
        <v>11</v>
      </c>
      <c r="B6589" t="b">
        <f t="shared" si="613"/>
        <v>0</v>
      </c>
      <c r="C6589" t="str">
        <f t="shared" si="614"/>
        <v>ON</v>
      </c>
      <c r="D6589" s="4">
        <f t="shared" si="616"/>
        <v>42704.458333317358</v>
      </c>
      <c r="E6589" t="str">
        <f t="shared" si="617"/>
        <v>LRKPPS</v>
      </c>
      <c r="F6589" s="39">
        <v>135.05416870117187</v>
      </c>
      <c r="G6589">
        <f t="shared" si="615"/>
        <v>2.5032568175026204E-3</v>
      </c>
      <c r="H6589" s="38">
        <f>G6589*SUMIF('Manual Inputs'!$B$11:$B$22,'Expanded kW'!A6589,'Manual Inputs'!$C$11:$C$22)</f>
        <v>24711.45039047697</v>
      </c>
    </row>
    <row r="6590" spans="1:8" x14ac:dyDescent="0.2">
      <c r="A6590">
        <f t="shared" si="612"/>
        <v>11</v>
      </c>
      <c r="B6590" t="b">
        <f t="shared" si="613"/>
        <v>0</v>
      </c>
      <c r="C6590" t="str">
        <f t="shared" si="614"/>
        <v>ON</v>
      </c>
      <c r="D6590" s="4">
        <f t="shared" si="616"/>
        <v>42704.499999984022</v>
      </c>
      <c r="E6590" t="str">
        <f t="shared" si="617"/>
        <v>LRKPPS</v>
      </c>
      <c r="F6590" s="39">
        <v>125.6170654296875</v>
      </c>
      <c r="G6590">
        <f t="shared" si="615"/>
        <v>2.3283381657571113E-3</v>
      </c>
      <c r="H6590" s="38">
        <f>G6590*SUMIF('Manual Inputs'!$B$11:$B$22,'Expanded kW'!A6590,'Manual Inputs'!$C$11:$C$22)</f>
        <v>22984.702437667791</v>
      </c>
    </row>
    <row r="6591" spans="1:8" x14ac:dyDescent="0.2">
      <c r="A6591">
        <f t="shared" si="612"/>
        <v>11</v>
      </c>
      <c r="B6591" t="b">
        <f t="shared" si="613"/>
        <v>0</v>
      </c>
      <c r="C6591" t="str">
        <f t="shared" si="614"/>
        <v>ON</v>
      </c>
      <c r="D6591" s="4">
        <f t="shared" si="616"/>
        <v>42704.541666650686</v>
      </c>
      <c r="E6591" t="str">
        <f t="shared" si="617"/>
        <v>LRKPPS</v>
      </c>
      <c r="F6591" s="39">
        <v>117.45565795898437</v>
      </c>
      <c r="G6591">
        <f t="shared" si="615"/>
        <v>2.1770647982784727E-3</v>
      </c>
      <c r="H6591" s="38">
        <f>G6591*SUMIF('Manual Inputs'!$B$11:$B$22,'Expanded kW'!A6591,'Manual Inputs'!$C$11:$C$22)</f>
        <v>21491.374110461566</v>
      </c>
    </row>
    <row r="6592" spans="1:8" x14ac:dyDescent="0.2">
      <c r="A6592">
        <f t="shared" si="612"/>
        <v>11</v>
      </c>
      <c r="B6592" t="b">
        <f t="shared" si="613"/>
        <v>0</v>
      </c>
      <c r="C6592" t="str">
        <f t="shared" si="614"/>
        <v>ON</v>
      </c>
      <c r="D6592" s="4">
        <f t="shared" si="616"/>
        <v>42704.58333331735</v>
      </c>
      <c r="E6592" t="str">
        <f t="shared" si="617"/>
        <v>LRKPPS</v>
      </c>
      <c r="F6592" s="39">
        <v>111.35556030273437</v>
      </c>
      <c r="G6592">
        <f t="shared" si="615"/>
        <v>2.0639982325271625E-3</v>
      </c>
      <c r="H6592" s="38">
        <f>G6592*SUMIF('Manual Inputs'!$B$11:$B$22,'Expanded kW'!A6592,'Manual Inputs'!$C$11:$C$22)</f>
        <v>20375.21263200304</v>
      </c>
    </row>
    <row r="6593" spans="1:8" x14ac:dyDescent="0.2">
      <c r="A6593">
        <f t="shared" si="612"/>
        <v>11</v>
      </c>
      <c r="B6593" t="b">
        <f t="shared" si="613"/>
        <v>0</v>
      </c>
      <c r="C6593" t="str">
        <f t="shared" si="614"/>
        <v>ON</v>
      </c>
      <c r="D6593" s="4">
        <f t="shared" si="616"/>
        <v>42704.624999984015</v>
      </c>
      <c r="E6593" t="str">
        <f t="shared" si="617"/>
        <v>LRKPPS</v>
      </c>
      <c r="F6593" s="39">
        <v>96.219406127929688</v>
      </c>
      <c r="G6593">
        <f t="shared" si="615"/>
        <v>1.7834464991505546E-3</v>
      </c>
      <c r="H6593" s="38">
        <f>G6593*SUMIF('Manual Inputs'!$B$11:$B$22,'Expanded kW'!A6593,'Manual Inputs'!$C$11:$C$22)</f>
        <v>17605.684474594513</v>
      </c>
    </row>
    <row r="6594" spans="1:8" x14ac:dyDescent="0.2">
      <c r="A6594">
        <f t="shared" ref="A6594:A6657" si="618">MONTH(D6594)</f>
        <v>11</v>
      </c>
      <c r="B6594" t="b">
        <f t="shared" ref="B6594:B6657" si="619">IF(ISNA(VLOOKUP(DATE(YEAR(D6594),MONTH(D6594),DAY(D6594)),Holidays,1,FALSE)),FALSE,TRUE)</f>
        <v>0</v>
      </c>
      <c r="C6594" t="str">
        <f t="shared" ref="C6594:C6657" si="620">IF(OR(HOUR(D6594)&lt;PkStart,HOUR(D6594)&gt;OPkStart-1,WEEKDAY(D6594,2)&gt;5,B6594)=TRUE,"OFF","ON")</f>
        <v>ON</v>
      </c>
      <c r="D6594" s="4">
        <f t="shared" si="616"/>
        <v>42704.666666650679</v>
      </c>
      <c r="E6594" t="str">
        <f t="shared" si="617"/>
        <v>LRKPPS</v>
      </c>
      <c r="F6594" s="39">
        <v>82.505149841308594</v>
      </c>
      <c r="G6594">
        <f t="shared" ref="G6594:G6657" si="621">IF(SUMIF($A$2:$A$8761,A6594,$F$2:$F$8761)=0,0,F6594/SUMIF($A$2:$A$8761,A6594,$F$2:$F$8761))</f>
        <v>1.5292499358262228E-3</v>
      </c>
      <c r="H6594" s="38">
        <f>G6594*SUMIF('Manual Inputs'!$B$11:$B$22,'Expanded kW'!A6594,'Manual Inputs'!$C$11:$C$22)</f>
        <v>15096.32717649444</v>
      </c>
    </row>
    <row r="6595" spans="1:8" x14ac:dyDescent="0.2">
      <c r="A6595">
        <f t="shared" si="618"/>
        <v>11</v>
      </c>
      <c r="B6595" t="b">
        <f t="shared" si="619"/>
        <v>0</v>
      </c>
      <c r="C6595" t="str">
        <f t="shared" si="620"/>
        <v>ON</v>
      </c>
      <c r="D6595" s="4">
        <f t="shared" si="616"/>
        <v>42704.708333317343</v>
      </c>
      <c r="E6595" t="str">
        <f t="shared" si="617"/>
        <v>LRKPPS</v>
      </c>
      <c r="F6595" s="39">
        <v>74.613517761230469</v>
      </c>
      <c r="G6595">
        <f t="shared" si="621"/>
        <v>1.3829769107455351E-3</v>
      </c>
      <c r="H6595" s="38">
        <f>G6595*SUMIF('Manual Inputs'!$B$11:$B$22,'Expanded kW'!A6595,'Manual Inputs'!$C$11:$C$22)</f>
        <v>13652.360829344914</v>
      </c>
    </row>
    <row r="6596" spans="1:8" x14ac:dyDescent="0.2">
      <c r="A6596">
        <f t="shared" si="618"/>
        <v>11</v>
      </c>
      <c r="B6596" t="b">
        <f t="shared" si="619"/>
        <v>0</v>
      </c>
      <c r="C6596" t="str">
        <f t="shared" si="620"/>
        <v>ON</v>
      </c>
      <c r="D6596" s="4">
        <f t="shared" ref="D6596:D6659" si="622">+D6595+1/24</f>
        <v>42704.749999984007</v>
      </c>
      <c r="E6596" t="str">
        <f t="shared" ref="E6596:E6659" si="623">+E6595</f>
        <v>LRKPPS</v>
      </c>
      <c r="F6596" s="39">
        <v>72.472953796386719</v>
      </c>
      <c r="G6596">
        <f t="shared" si="621"/>
        <v>1.3433011170264106E-3</v>
      </c>
      <c r="H6596" s="38">
        <f>G6596*SUMIF('Manual Inputs'!$B$11:$B$22,'Expanded kW'!A6596,'Manual Inputs'!$C$11:$C$22)</f>
        <v>13260.692502971957</v>
      </c>
    </row>
    <row r="6597" spans="1:8" x14ac:dyDescent="0.2">
      <c r="A6597">
        <f t="shared" si="618"/>
        <v>11</v>
      </c>
      <c r="B6597" t="b">
        <f t="shared" si="619"/>
        <v>0</v>
      </c>
      <c r="C6597" t="str">
        <f t="shared" si="620"/>
        <v>ON</v>
      </c>
      <c r="D6597" s="4">
        <f t="shared" si="622"/>
        <v>42704.791666650672</v>
      </c>
      <c r="E6597" t="str">
        <f t="shared" si="623"/>
        <v>LRKPPS</v>
      </c>
      <c r="F6597" s="39">
        <v>71.137977600097656</v>
      </c>
      <c r="G6597">
        <f t="shared" si="621"/>
        <v>1.3185570584260534E-3</v>
      </c>
      <c r="H6597" s="38">
        <f>G6597*SUMIF('Manual Inputs'!$B$11:$B$22,'Expanded kW'!A6597,'Manual Inputs'!$C$11:$C$22)</f>
        <v>13016.42608480564</v>
      </c>
    </row>
    <row r="6598" spans="1:8" x14ac:dyDescent="0.2">
      <c r="A6598">
        <f t="shared" si="618"/>
        <v>11</v>
      </c>
      <c r="B6598" t="b">
        <f t="shared" si="619"/>
        <v>0</v>
      </c>
      <c r="C6598" t="str">
        <f t="shared" si="620"/>
        <v>ON</v>
      </c>
      <c r="D6598" s="4">
        <f t="shared" si="622"/>
        <v>42704.833333317336</v>
      </c>
      <c r="E6598" t="str">
        <f t="shared" si="623"/>
        <v>LRKPPS</v>
      </c>
      <c r="F6598" s="39">
        <v>68.101081848144531</v>
      </c>
      <c r="G6598">
        <f t="shared" si="621"/>
        <v>1.2622675705247781E-3</v>
      </c>
      <c r="H6598" s="38">
        <f>G6598*SUMIF('Manual Inputs'!$B$11:$B$22,'Expanded kW'!A6598,'Manual Inputs'!$C$11:$C$22)</f>
        <v>12460.752021300863</v>
      </c>
    </row>
    <row r="6599" spans="1:8" x14ac:dyDescent="0.2">
      <c r="A6599">
        <f t="shared" si="618"/>
        <v>11</v>
      </c>
      <c r="B6599" t="b">
        <f t="shared" si="619"/>
        <v>0</v>
      </c>
      <c r="C6599" t="str">
        <f t="shared" si="620"/>
        <v>OFF</v>
      </c>
      <c r="D6599" s="4">
        <f t="shared" si="622"/>
        <v>42704.874999984</v>
      </c>
      <c r="E6599" t="str">
        <f t="shared" si="623"/>
        <v>LRKPPS</v>
      </c>
      <c r="F6599" s="39">
        <v>65.150794982910156</v>
      </c>
      <c r="G6599">
        <f t="shared" si="621"/>
        <v>1.2075833961670984E-3</v>
      </c>
      <c r="H6599" s="38">
        <f>G6599*SUMIF('Manual Inputs'!$B$11:$B$22,'Expanded kW'!A6599,'Manual Inputs'!$C$11:$C$22)</f>
        <v>11920.925163610669</v>
      </c>
    </row>
    <row r="6600" spans="1:8" x14ac:dyDescent="0.2">
      <c r="A6600">
        <f t="shared" si="618"/>
        <v>11</v>
      </c>
      <c r="B6600" t="b">
        <f t="shared" si="619"/>
        <v>0</v>
      </c>
      <c r="C6600" t="str">
        <f t="shared" si="620"/>
        <v>OFF</v>
      </c>
      <c r="D6600" s="4">
        <f t="shared" si="622"/>
        <v>42704.916666650664</v>
      </c>
      <c r="E6600" t="str">
        <f t="shared" si="623"/>
        <v>LRKPPS</v>
      </c>
      <c r="F6600" s="39">
        <v>59.457717895507813</v>
      </c>
      <c r="G6600">
        <f t="shared" si="621"/>
        <v>1.1020610404437372E-3</v>
      </c>
      <c r="H6600" s="38">
        <f>G6600*SUMIF('Manual Inputs'!$B$11:$B$22,'Expanded kW'!A6600,'Manual Inputs'!$C$11:$C$22)</f>
        <v>10879.23801416925</v>
      </c>
    </row>
    <row r="6601" spans="1:8" x14ac:dyDescent="0.2">
      <c r="A6601">
        <f t="shared" si="618"/>
        <v>11</v>
      </c>
      <c r="B6601" t="b">
        <f t="shared" si="619"/>
        <v>0</v>
      </c>
      <c r="C6601" t="str">
        <f t="shared" si="620"/>
        <v>OFF</v>
      </c>
      <c r="D6601" s="4">
        <f t="shared" si="622"/>
        <v>42704.958333317329</v>
      </c>
      <c r="E6601" t="str">
        <f t="shared" si="623"/>
        <v>LRKPPS</v>
      </c>
      <c r="F6601" s="39">
        <v>54.944469451904297</v>
      </c>
      <c r="G6601">
        <f t="shared" si="621"/>
        <v>1.0184070514985182E-3</v>
      </c>
      <c r="H6601" s="38">
        <f>G6601*SUMIF('Manual Inputs'!$B$11:$B$22,'Expanded kW'!A6601,'Manual Inputs'!$C$11:$C$22)</f>
        <v>10053.429258418952</v>
      </c>
    </row>
    <row r="6602" spans="1:8" x14ac:dyDescent="0.2">
      <c r="A6602">
        <f t="shared" si="618"/>
        <v>12</v>
      </c>
      <c r="B6602" t="b">
        <f t="shared" si="619"/>
        <v>0</v>
      </c>
      <c r="C6602" t="str">
        <f t="shared" si="620"/>
        <v>OFF</v>
      </c>
      <c r="D6602" s="4">
        <f t="shared" si="622"/>
        <v>42704.999999983993</v>
      </c>
      <c r="E6602" t="str">
        <f t="shared" si="623"/>
        <v>LRKPPS</v>
      </c>
      <c r="F6602" s="39">
        <v>53.658771514892578</v>
      </c>
      <c r="G6602">
        <f t="shared" si="621"/>
        <v>8.6288221147662737E-4</v>
      </c>
      <c r="H6602" s="38">
        <f>G6602*SUMIF('Manual Inputs'!$B$11:$B$22,'Expanded kW'!A6602,'Manual Inputs'!$C$11:$C$22)</f>
        <v>7766.1116168497301</v>
      </c>
    </row>
    <row r="6603" spans="1:8" x14ac:dyDescent="0.2">
      <c r="A6603">
        <f t="shared" si="618"/>
        <v>12</v>
      </c>
      <c r="B6603" t="b">
        <f t="shared" si="619"/>
        <v>0</v>
      </c>
      <c r="C6603" t="str">
        <f t="shared" si="620"/>
        <v>OFF</v>
      </c>
      <c r="D6603" s="4">
        <f t="shared" si="622"/>
        <v>42705.041666650657</v>
      </c>
      <c r="E6603" t="str">
        <f t="shared" si="623"/>
        <v>LRKPPS</v>
      </c>
      <c r="F6603" s="39">
        <v>53.058235168457031</v>
      </c>
      <c r="G6603">
        <f t="shared" si="621"/>
        <v>8.5322503677704299E-4</v>
      </c>
      <c r="H6603" s="38">
        <f>G6603*SUMIF('Manual Inputs'!$B$11:$B$22,'Expanded kW'!A6603,'Manual Inputs'!$C$11:$C$22)</f>
        <v>7679.1951227757054</v>
      </c>
    </row>
    <row r="6604" spans="1:8" x14ac:dyDescent="0.2">
      <c r="A6604">
        <f t="shared" si="618"/>
        <v>12</v>
      </c>
      <c r="B6604" t="b">
        <f t="shared" si="619"/>
        <v>0</v>
      </c>
      <c r="C6604" t="str">
        <f t="shared" si="620"/>
        <v>OFF</v>
      </c>
      <c r="D6604" s="4">
        <f t="shared" si="622"/>
        <v>42705.083333317321</v>
      </c>
      <c r="E6604" t="str">
        <f t="shared" si="623"/>
        <v>LRKPPS</v>
      </c>
      <c r="F6604" s="39">
        <v>53.670608520507812</v>
      </c>
      <c r="G6604">
        <f t="shared" si="621"/>
        <v>8.6307256137272412E-4</v>
      </c>
      <c r="H6604" s="38">
        <f>G6604*SUMIF('Manual Inputs'!$B$11:$B$22,'Expanded kW'!A6604,'Manual Inputs'!$C$11:$C$22)</f>
        <v>7767.8248037942303</v>
      </c>
    </row>
    <row r="6605" spans="1:8" x14ac:dyDescent="0.2">
      <c r="A6605">
        <f t="shared" si="618"/>
        <v>12</v>
      </c>
      <c r="B6605" t="b">
        <f t="shared" si="619"/>
        <v>0</v>
      </c>
      <c r="C6605" t="str">
        <f t="shared" si="620"/>
        <v>OFF</v>
      </c>
      <c r="D6605" s="4">
        <f t="shared" si="622"/>
        <v>42705.124999983986</v>
      </c>
      <c r="E6605" t="str">
        <f t="shared" si="623"/>
        <v>LRKPPS</v>
      </c>
      <c r="F6605" s="39">
        <v>54.780845642089844</v>
      </c>
      <c r="G6605">
        <f t="shared" si="621"/>
        <v>8.8092619155634205E-4</v>
      </c>
      <c r="H6605" s="38">
        <f>G6605*SUMIF('Manual Inputs'!$B$11:$B$22,'Expanded kW'!A6605,'Manual Inputs'!$C$11:$C$22)</f>
        <v>7928.511028319198</v>
      </c>
    </row>
    <row r="6606" spans="1:8" x14ac:dyDescent="0.2">
      <c r="A6606">
        <f t="shared" si="618"/>
        <v>12</v>
      </c>
      <c r="B6606" t="b">
        <f t="shared" si="619"/>
        <v>0</v>
      </c>
      <c r="C6606" t="str">
        <f t="shared" si="620"/>
        <v>OFF</v>
      </c>
      <c r="D6606" s="4">
        <f t="shared" si="622"/>
        <v>42705.16666665065</v>
      </c>
      <c r="E6606" t="str">
        <f t="shared" si="623"/>
        <v>LRKPPS</v>
      </c>
      <c r="F6606" s="39">
        <v>57.165287017822266</v>
      </c>
      <c r="G6606">
        <f t="shared" si="621"/>
        <v>9.1927019365220302E-4</v>
      </c>
      <c r="H6606" s="38">
        <f>G6606*SUMIF('Manual Inputs'!$B$11:$B$22,'Expanded kW'!A6606,'Manual Inputs'!$C$11:$C$22)</f>
        <v>8273.6146776383648</v>
      </c>
    </row>
    <row r="6607" spans="1:8" x14ac:dyDescent="0.2">
      <c r="A6607">
        <f t="shared" si="618"/>
        <v>12</v>
      </c>
      <c r="B6607" t="b">
        <f t="shared" si="619"/>
        <v>0</v>
      </c>
      <c r="C6607" t="str">
        <f t="shared" si="620"/>
        <v>OFF</v>
      </c>
      <c r="D6607" s="4">
        <f t="shared" si="622"/>
        <v>42705.208333317314</v>
      </c>
      <c r="E6607" t="str">
        <f t="shared" si="623"/>
        <v>LRKPPS</v>
      </c>
      <c r="F6607" s="39">
        <v>73.66204833984375</v>
      </c>
      <c r="G6607">
        <f t="shared" si="621"/>
        <v>1.1845532310731631E-3</v>
      </c>
      <c r="H6607" s="38">
        <f>G6607*SUMIF('Manual Inputs'!$B$11:$B$22,'Expanded kW'!A6607,'Manual Inputs'!$C$11:$C$22)</f>
        <v>10661.214805751451</v>
      </c>
    </row>
    <row r="6608" spans="1:8" x14ac:dyDescent="0.2">
      <c r="A6608">
        <f t="shared" si="618"/>
        <v>12</v>
      </c>
      <c r="B6608" t="b">
        <f t="shared" si="619"/>
        <v>0</v>
      </c>
      <c r="C6608" t="str">
        <f t="shared" si="620"/>
        <v>OFF</v>
      </c>
      <c r="D6608" s="4">
        <f t="shared" si="622"/>
        <v>42705.249999983978</v>
      </c>
      <c r="E6608" t="str">
        <f t="shared" si="623"/>
        <v>LRKPPS</v>
      </c>
      <c r="F6608" s="39">
        <v>93.467567443847656</v>
      </c>
      <c r="G6608">
        <f t="shared" si="621"/>
        <v>1.5030441253188938E-3</v>
      </c>
      <c r="H6608" s="38">
        <f>G6608*SUMIF('Manual Inputs'!$B$11:$B$22,'Expanded kW'!A6608,'Manual Inputs'!$C$11:$C$22)</f>
        <v>13527.696233650982</v>
      </c>
    </row>
    <row r="6609" spans="1:8" x14ac:dyDescent="0.2">
      <c r="A6609">
        <f t="shared" si="618"/>
        <v>12</v>
      </c>
      <c r="B6609" t="b">
        <f t="shared" si="619"/>
        <v>0</v>
      </c>
      <c r="C6609" t="str">
        <f t="shared" si="620"/>
        <v>ON</v>
      </c>
      <c r="D6609" s="4">
        <f t="shared" si="622"/>
        <v>42705.291666650643</v>
      </c>
      <c r="E6609" t="str">
        <f t="shared" si="623"/>
        <v>LRKPPS</v>
      </c>
      <c r="F6609" s="39">
        <v>116.12674713134766</v>
      </c>
      <c r="G6609">
        <f t="shared" si="621"/>
        <v>1.8674244964492635E-3</v>
      </c>
      <c r="H6609" s="38">
        <f>G6609*SUMIF('Manual Inputs'!$B$11:$B$22,'Expanded kW'!A6609,'Manual Inputs'!$C$11:$C$22)</f>
        <v>16807.192085518167</v>
      </c>
    </row>
    <row r="6610" spans="1:8" x14ac:dyDescent="0.2">
      <c r="A6610">
        <f t="shared" si="618"/>
        <v>12</v>
      </c>
      <c r="B6610" t="b">
        <f t="shared" si="619"/>
        <v>0</v>
      </c>
      <c r="C6610" t="str">
        <f t="shared" si="620"/>
        <v>ON</v>
      </c>
      <c r="D6610" s="4">
        <f t="shared" si="622"/>
        <v>42705.333333317307</v>
      </c>
      <c r="E6610" t="str">
        <f t="shared" si="623"/>
        <v>LRKPPS</v>
      </c>
      <c r="F6610" s="39">
        <v>132.97830200195312</v>
      </c>
      <c r="G6610">
        <f t="shared" si="621"/>
        <v>2.1384129392154581E-3</v>
      </c>
      <c r="H6610" s="38">
        <f>G6610*SUMIF('Manual Inputs'!$B$11:$B$22,'Expanded kW'!A6610,'Manual Inputs'!$C$11:$C$22)</f>
        <v>19246.141997114028</v>
      </c>
    </row>
    <row r="6611" spans="1:8" x14ac:dyDescent="0.2">
      <c r="A6611">
        <f t="shared" si="618"/>
        <v>12</v>
      </c>
      <c r="B6611" t="b">
        <f t="shared" si="619"/>
        <v>0</v>
      </c>
      <c r="C6611" t="str">
        <f t="shared" si="620"/>
        <v>ON</v>
      </c>
      <c r="D6611" s="4">
        <f t="shared" si="622"/>
        <v>42705.374999983971</v>
      </c>
      <c r="E6611" t="str">
        <f t="shared" si="623"/>
        <v>LRKPPS</v>
      </c>
      <c r="F6611" s="39">
        <v>134.28086853027344</v>
      </c>
      <c r="G6611">
        <f t="shared" si="621"/>
        <v>2.1593594024836402E-3</v>
      </c>
      <c r="H6611" s="38">
        <f>G6611*SUMIF('Manual Inputs'!$B$11:$B$22,'Expanded kW'!A6611,'Manual Inputs'!$C$11:$C$22)</f>
        <v>19434.664334873854</v>
      </c>
    </row>
    <row r="6612" spans="1:8" x14ac:dyDescent="0.2">
      <c r="A6612">
        <f t="shared" si="618"/>
        <v>12</v>
      </c>
      <c r="B6612" t="b">
        <f t="shared" si="619"/>
        <v>0</v>
      </c>
      <c r="C6612" t="str">
        <f t="shared" si="620"/>
        <v>ON</v>
      </c>
      <c r="D6612" s="4">
        <f t="shared" si="622"/>
        <v>42705.416666650635</v>
      </c>
      <c r="E6612" t="str">
        <f t="shared" si="623"/>
        <v>LRKPPS</v>
      </c>
      <c r="F6612" s="39">
        <v>131.80296325683594</v>
      </c>
      <c r="G6612">
        <f t="shared" si="621"/>
        <v>2.1195124152752222E-3</v>
      </c>
      <c r="H6612" s="38">
        <f>G6612*SUMIF('Manual Inputs'!$B$11:$B$22,'Expanded kW'!A6612,'Manual Inputs'!$C$11:$C$22)</f>
        <v>19076.03352044764</v>
      </c>
    </row>
    <row r="6613" spans="1:8" x14ac:dyDescent="0.2">
      <c r="A6613">
        <f t="shared" si="618"/>
        <v>12</v>
      </c>
      <c r="B6613" t="b">
        <f t="shared" si="619"/>
        <v>0</v>
      </c>
      <c r="C6613" t="str">
        <f t="shared" si="620"/>
        <v>ON</v>
      </c>
      <c r="D6613" s="4">
        <f t="shared" si="622"/>
        <v>42705.4583333173</v>
      </c>
      <c r="E6613" t="str">
        <f t="shared" si="623"/>
        <v>LRKPPS</v>
      </c>
      <c r="F6613" s="39">
        <v>138.40852355957031</v>
      </c>
      <c r="G6613">
        <f t="shared" si="621"/>
        <v>2.2257358773700208E-3</v>
      </c>
      <c r="H6613" s="38">
        <f>G6613*SUMIF('Manual Inputs'!$B$11:$B$22,'Expanded kW'!A6613,'Manual Inputs'!$C$11:$C$22)</f>
        <v>20032.065817769784</v>
      </c>
    </row>
    <row r="6614" spans="1:8" x14ac:dyDescent="0.2">
      <c r="A6614">
        <f t="shared" si="618"/>
        <v>12</v>
      </c>
      <c r="B6614" t="b">
        <f t="shared" si="619"/>
        <v>0</v>
      </c>
      <c r="C6614" t="str">
        <f t="shared" si="620"/>
        <v>ON</v>
      </c>
      <c r="D6614" s="4">
        <f t="shared" si="622"/>
        <v>42705.499999983964</v>
      </c>
      <c r="E6614" t="str">
        <f t="shared" si="623"/>
        <v>LRKPPS</v>
      </c>
      <c r="F6614" s="39">
        <v>128.75645446777344</v>
      </c>
      <c r="G6614">
        <f t="shared" si="621"/>
        <v>2.0705217625455069E-3</v>
      </c>
      <c r="H6614" s="38">
        <f>G6614*SUMIF('Manual Inputs'!$B$11:$B$22,'Expanded kW'!A6614,'Manual Inputs'!$C$11:$C$22)</f>
        <v>18635.107896740308</v>
      </c>
    </row>
    <row r="6615" spans="1:8" x14ac:dyDescent="0.2">
      <c r="A6615">
        <f t="shared" si="618"/>
        <v>12</v>
      </c>
      <c r="B6615" t="b">
        <f t="shared" si="619"/>
        <v>0</v>
      </c>
      <c r="C6615" t="str">
        <f t="shared" si="620"/>
        <v>ON</v>
      </c>
      <c r="D6615" s="4">
        <f t="shared" si="622"/>
        <v>42705.541666650628</v>
      </c>
      <c r="E6615" t="str">
        <f t="shared" si="623"/>
        <v>LRKPPS</v>
      </c>
      <c r="F6615" s="39">
        <v>118.82364654541016</v>
      </c>
      <c r="G6615">
        <f t="shared" si="621"/>
        <v>1.9107931100950382E-3</v>
      </c>
      <c r="H6615" s="38">
        <f>G6615*SUMIF('Manual Inputs'!$B$11:$B$22,'Expanded kW'!A6615,'Manual Inputs'!$C$11:$C$22)</f>
        <v>17197.518238684253</v>
      </c>
    </row>
    <row r="6616" spans="1:8" x14ac:dyDescent="0.2">
      <c r="A6616">
        <f t="shared" si="618"/>
        <v>12</v>
      </c>
      <c r="B6616" t="b">
        <f t="shared" si="619"/>
        <v>0</v>
      </c>
      <c r="C6616" t="str">
        <f t="shared" si="620"/>
        <v>ON</v>
      </c>
      <c r="D6616" s="4">
        <f t="shared" si="622"/>
        <v>42705.583333317292</v>
      </c>
      <c r="E6616" t="str">
        <f t="shared" si="623"/>
        <v>LRKPPS</v>
      </c>
      <c r="F6616" s="39">
        <v>110.72805023193359</v>
      </c>
      <c r="G6616">
        <f t="shared" si="621"/>
        <v>1.7806085036834675E-3</v>
      </c>
      <c r="H6616" s="38">
        <f>G6616*SUMIF('Manual Inputs'!$B$11:$B$22,'Expanded kW'!A6616,'Manual Inputs'!$C$11:$C$22)</f>
        <v>16025.83087424344</v>
      </c>
    </row>
    <row r="6617" spans="1:8" x14ac:dyDescent="0.2">
      <c r="A6617">
        <f t="shared" si="618"/>
        <v>12</v>
      </c>
      <c r="B6617" t="b">
        <f t="shared" si="619"/>
        <v>0</v>
      </c>
      <c r="C6617" t="str">
        <f t="shared" si="620"/>
        <v>ON</v>
      </c>
      <c r="D6617" s="4">
        <f t="shared" si="622"/>
        <v>42705.624999983957</v>
      </c>
      <c r="E6617" t="str">
        <f t="shared" si="623"/>
        <v>LRKPPS</v>
      </c>
      <c r="F6617" s="39">
        <v>98.720451354980469</v>
      </c>
      <c r="G6617">
        <f t="shared" si="621"/>
        <v>1.5875153116301623E-3</v>
      </c>
      <c r="H6617" s="38">
        <f>G6617*SUMIF('Manual Inputs'!$B$11:$B$22,'Expanded kW'!A6617,'Manual Inputs'!$C$11:$C$22)</f>
        <v>14287.953720218475</v>
      </c>
    </row>
    <row r="6618" spans="1:8" x14ac:dyDescent="0.2">
      <c r="A6618">
        <f t="shared" si="618"/>
        <v>12</v>
      </c>
      <c r="B6618" t="b">
        <f t="shared" si="619"/>
        <v>0</v>
      </c>
      <c r="C6618" t="str">
        <f t="shared" si="620"/>
        <v>ON</v>
      </c>
      <c r="D6618" s="4">
        <f t="shared" si="622"/>
        <v>42705.666666650621</v>
      </c>
      <c r="E6618" t="str">
        <f t="shared" si="623"/>
        <v>LRKPPS</v>
      </c>
      <c r="F6618" s="39">
        <v>86.340911865234375</v>
      </c>
      <c r="G6618">
        <f t="shared" si="621"/>
        <v>1.3884409737279309E-3</v>
      </c>
      <c r="H6618" s="38">
        <f>G6618*SUMIF('Manual Inputs'!$B$11:$B$22,'Expanded kW'!A6618,'Manual Inputs'!$C$11:$C$22)</f>
        <v>12496.24506330515</v>
      </c>
    </row>
    <row r="6619" spans="1:8" x14ac:dyDescent="0.2">
      <c r="A6619">
        <f t="shared" si="618"/>
        <v>12</v>
      </c>
      <c r="B6619" t="b">
        <f t="shared" si="619"/>
        <v>0</v>
      </c>
      <c r="C6619" t="str">
        <f t="shared" si="620"/>
        <v>ON</v>
      </c>
      <c r="D6619" s="4">
        <f t="shared" si="622"/>
        <v>42705.708333317285</v>
      </c>
      <c r="E6619" t="str">
        <f t="shared" si="623"/>
        <v>LRKPPS</v>
      </c>
      <c r="F6619" s="39">
        <v>78.641319274902344</v>
      </c>
      <c r="G6619">
        <f t="shared" si="621"/>
        <v>1.2646244700278639E-3</v>
      </c>
      <c r="H6619" s="38">
        <f>G6619*SUMIF('Manual Inputs'!$B$11:$B$22,'Expanded kW'!A6619,'Manual Inputs'!$C$11:$C$22)</f>
        <v>11381.87189052031</v>
      </c>
    </row>
    <row r="6620" spans="1:8" x14ac:dyDescent="0.2">
      <c r="A6620">
        <f t="shared" si="618"/>
        <v>12</v>
      </c>
      <c r="B6620" t="b">
        <f t="shared" si="619"/>
        <v>0</v>
      </c>
      <c r="C6620" t="str">
        <f t="shared" si="620"/>
        <v>ON</v>
      </c>
      <c r="D6620" s="4">
        <f t="shared" si="622"/>
        <v>42705.749999983949</v>
      </c>
      <c r="E6620" t="str">
        <f t="shared" si="623"/>
        <v>LRKPPS</v>
      </c>
      <c r="F6620" s="39">
        <v>76.752792358398438</v>
      </c>
      <c r="G6620">
        <f t="shared" si="621"/>
        <v>1.2342552268241921E-3</v>
      </c>
      <c r="H6620" s="38">
        <f>G6620*SUMIF('Manual Inputs'!$B$11:$B$22,'Expanded kW'!A6620,'Manual Inputs'!$C$11:$C$22)</f>
        <v>11108.542658207867</v>
      </c>
    </row>
    <row r="6621" spans="1:8" x14ac:dyDescent="0.2">
      <c r="A6621">
        <f t="shared" si="618"/>
        <v>12</v>
      </c>
      <c r="B6621" t="b">
        <f t="shared" si="619"/>
        <v>0</v>
      </c>
      <c r="C6621" t="str">
        <f t="shared" si="620"/>
        <v>ON</v>
      </c>
      <c r="D6621" s="4">
        <f t="shared" si="622"/>
        <v>42705.791666650613</v>
      </c>
      <c r="E6621" t="str">
        <f t="shared" si="623"/>
        <v>LRKPPS</v>
      </c>
      <c r="F6621" s="39">
        <v>75.684661865234375</v>
      </c>
      <c r="G6621">
        <f t="shared" si="621"/>
        <v>1.2170787098062573E-3</v>
      </c>
      <c r="H6621" s="38">
        <f>G6621*SUMIF('Manual Inputs'!$B$11:$B$22,'Expanded kW'!A6621,'Manual Inputs'!$C$11:$C$22)</f>
        <v>10953.950586919567</v>
      </c>
    </row>
    <row r="6622" spans="1:8" x14ac:dyDescent="0.2">
      <c r="A6622">
        <f t="shared" si="618"/>
        <v>12</v>
      </c>
      <c r="B6622" t="b">
        <f t="shared" si="619"/>
        <v>0</v>
      </c>
      <c r="C6622" t="str">
        <f t="shared" si="620"/>
        <v>ON</v>
      </c>
      <c r="D6622" s="4">
        <f t="shared" si="622"/>
        <v>42705.833333317278</v>
      </c>
      <c r="E6622" t="str">
        <f t="shared" si="623"/>
        <v>LRKPPS</v>
      </c>
      <c r="F6622" s="39">
        <v>74.472381591796875</v>
      </c>
      <c r="G6622">
        <f t="shared" si="621"/>
        <v>1.1975841322424956E-3</v>
      </c>
      <c r="H6622" s="38">
        <f>G6622*SUMIF('Manual Inputs'!$B$11:$B$22,'Expanded kW'!A6622,'Manual Inputs'!$C$11:$C$22)</f>
        <v>10778.495509424776</v>
      </c>
    </row>
    <row r="6623" spans="1:8" x14ac:dyDescent="0.2">
      <c r="A6623">
        <f t="shared" si="618"/>
        <v>12</v>
      </c>
      <c r="B6623" t="b">
        <f t="shared" si="619"/>
        <v>0</v>
      </c>
      <c r="C6623" t="str">
        <f t="shared" si="620"/>
        <v>OFF</v>
      </c>
      <c r="D6623" s="4">
        <f t="shared" si="622"/>
        <v>42705.874999983942</v>
      </c>
      <c r="E6623" t="str">
        <f t="shared" si="623"/>
        <v>LRKPPS</v>
      </c>
      <c r="F6623" s="39">
        <v>72.752815246582031</v>
      </c>
      <c r="G6623">
        <f t="shared" si="621"/>
        <v>1.169931929837378E-3</v>
      </c>
      <c r="H6623" s="38">
        <f>G6623*SUMIF('Manual Inputs'!$B$11:$B$22,'Expanded kW'!A6623,'Manual Inputs'!$C$11:$C$22)</f>
        <v>10529.620184990439</v>
      </c>
    </row>
    <row r="6624" spans="1:8" x14ac:dyDescent="0.2">
      <c r="A6624">
        <f t="shared" si="618"/>
        <v>12</v>
      </c>
      <c r="B6624" t="b">
        <f t="shared" si="619"/>
        <v>0</v>
      </c>
      <c r="C6624" t="str">
        <f t="shared" si="620"/>
        <v>OFF</v>
      </c>
      <c r="D6624" s="4">
        <f t="shared" si="622"/>
        <v>42705.916666650606</v>
      </c>
      <c r="E6624" t="str">
        <f t="shared" si="623"/>
        <v>LRKPPS</v>
      </c>
      <c r="F6624" s="39">
        <v>68.722358703613281</v>
      </c>
      <c r="G6624">
        <f t="shared" si="621"/>
        <v>1.1051184956704762E-3</v>
      </c>
      <c r="H6624" s="38">
        <f>G6624*SUMIF('Manual Inputs'!$B$11:$B$22,'Expanded kW'!A6624,'Manual Inputs'!$C$11:$C$22)</f>
        <v>9946.286379614925</v>
      </c>
    </row>
    <row r="6625" spans="1:8" x14ac:dyDescent="0.2">
      <c r="A6625">
        <f t="shared" si="618"/>
        <v>12</v>
      </c>
      <c r="B6625" t="b">
        <f t="shared" si="619"/>
        <v>0</v>
      </c>
      <c r="C6625" t="str">
        <f t="shared" si="620"/>
        <v>OFF</v>
      </c>
      <c r="D6625" s="4">
        <f t="shared" si="622"/>
        <v>42705.95833331727</v>
      </c>
      <c r="E6625" t="str">
        <f t="shared" si="623"/>
        <v>LRKPPS</v>
      </c>
      <c r="F6625" s="39">
        <v>66.441246032714844</v>
      </c>
      <c r="G6625">
        <f t="shared" si="621"/>
        <v>1.0684361138245573E-3</v>
      </c>
      <c r="H6625" s="38">
        <f>G6625*SUMIF('Manual Inputs'!$B$11:$B$22,'Expanded kW'!A6625,'Manual Inputs'!$C$11:$C$22)</f>
        <v>9616.1376432076668</v>
      </c>
    </row>
    <row r="6626" spans="1:8" x14ac:dyDescent="0.2">
      <c r="A6626">
        <f t="shared" si="618"/>
        <v>12</v>
      </c>
      <c r="B6626" t="b">
        <f t="shared" si="619"/>
        <v>0</v>
      </c>
      <c r="C6626" t="str">
        <f t="shared" si="620"/>
        <v>OFF</v>
      </c>
      <c r="D6626" s="4">
        <f t="shared" si="622"/>
        <v>42705.999999983935</v>
      </c>
      <c r="E6626" t="str">
        <f t="shared" si="623"/>
        <v>LRKPPS</v>
      </c>
      <c r="F6626" s="39">
        <v>65.529373168945313</v>
      </c>
      <c r="G6626">
        <f t="shared" si="621"/>
        <v>1.0537723626602841E-3</v>
      </c>
      <c r="H6626" s="38">
        <f>G6626*SUMIF('Manual Inputs'!$B$11:$B$22,'Expanded kW'!A6626,'Manual Inputs'!$C$11:$C$22)</f>
        <v>9484.160964642726</v>
      </c>
    </row>
    <row r="6627" spans="1:8" x14ac:dyDescent="0.2">
      <c r="A6627">
        <f t="shared" si="618"/>
        <v>12</v>
      </c>
      <c r="B6627" t="b">
        <f t="shared" si="619"/>
        <v>0</v>
      </c>
      <c r="C6627" t="str">
        <f t="shared" si="620"/>
        <v>OFF</v>
      </c>
      <c r="D6627" s="4">
        <f t="shared" si="622"/>
        <v>42706.041666650599</v>
      </c>
      <c r="E6627" t="str">
        <f t="shared" si="623"/>
        <v>LRKPPS</v>
      </c>
      <c r="F6627" s="39">
        <v>67.262794494628906</v>
      </c>
      <c r="G6627">
        <f t="shared" si="621"/>
        <v>1.0816473658461375E-3</v>
      </c>
      <c r="H6627" s="38">
        <f>G6627*SUMIF('Manual Inputs'!$B$11:$B$22,'Expanded kW'!A6627,'Manual Inputs'!$C$11:$C$22)</f>
        <v>9735.0415404410414</v>
      </c>
    </row>
    <row r="6628" spans="1:8" x14ac:dyDescent="0.2">
      <c r="A6628">
        <f t="shared" si="618"/>
        <v>12</v>
      </c>
      <c r="B6628" t="b">
        <f t="shared" si="619"/>
        <v>0</v>
      </c>
      <c r="C6628" t="str">
        <f t="shared" si="620"/>
        <v>OFF</v>
      </c>
      <c r="D6628" s="4">
        <f t="shared" si="622"/>
        <v>42706.083333317263</v>
      </c>
      <c r="E6628" t="str">
        <f t="shared" si="623"/>
        <v>LRKPPS</v>
      </c>
      <c r="F6628" s="39">
        <v>68.752937316894531</v>
      </c>
      <c r="G6628">
        <f t="shared" si="621"/>
        <v>1.1056102277900736E-3</v>
      </c>
      <c r="H6628" s="38">
        <f>G6628*SUMIF('Manual Inputs'!$B$11:$B$22,'Expanded kW'!A6628,'Manual Inputs'!$C$11:$C$22)</f>
        <v>9950.7120665459934</v>
      </c>
    </row>
    <row r="6629" spans="1:8" x14ac:dyDescent="0.2">
      <c r="A6629">
        <f t="shared" si="618"/>
        <v>12</v>
      </c>
      <c r="B6629" t="b">
        <f t="shared" si="619"/>
        <v>0</v>
      </c>
      <c r="C6629" t="str">
        <f t="shared" si="620"/>
        <v>OFF</v>
      </c>
      <c r="D6629" s="4">
        <f t="shared" si="622"/>
        <v>42706.124999983927</v>
      </c>
      <c r="E6629" t="str">
        <f t="shared" si="623"/>
        <v>LRKPPS</v>
      </c>
      <c r="F6629" s="39">
        <v>70.367683410644531</v>
      </c>
      <c r="G6629">
        <f t="shared" si="621"/>
        <v>1.1315768245087766E-3</v>
      </c>
      <c r="H6629" s="38">
        <f>G6629*SUMIF('Manual Inputs'!$B$11:$B$22,'Expanded kW'!A6629,'Manual Inputs'!$C$11:$C$22)</f>
        <v>10184.416604367067</v>
      </c>
    </row>
    <row r="6630" spans="1:8" x14ac:dyDescent="0.2">
      <c r="A6630">
        <f t="shared" si="618"/>
        <v>12</v>
      </c>
      <c r="B6630" t="b">
        <f t="shared" si="619"/>
        <v>0</v>
      </c>
      <c r="C6630" t="str">
        <f t="shared" si="620"/>
        <v>OFF</v>
      </c>
      <c r="D6630" s="4">
        <f t="shared" si="622"/>
        <v>42706.166666650592</v>
      </c>
      <c r="E6630" t="str">
        <f t="shared" si="623"/>
        <v>LRKPPS</v>
      </c>
      <c r="F6630" s="39">
        <v>73.984710693359375</v>
      </c>
      <c r="G6630">
        <f t="shared" si="621"/>
        <v>1.1897419373610911E-3</v>
      </c>
      <c r="H6630" s="38">
        <f>G6630*SUMIF('Manual Inputs'!$B$11:$B$22,'Expanded kW'!A6630,'Manual Inputs'!$C$11:$C$22)</f>
        <v>10707.914194895355</v>
      </c>
    </row>
    <row r="6631" spans="1:8" x14ac:dyDescent="0.2">
      <c r="A6631">
        <f t="shared" si="618"/>
        <v>12</v>
      </c>
      <c r="B6631" t="b">
        <f t="shared" si="619"/>
        <v>0</v>
      </c>
      <c r="C6631" t="str">
        <f t="shared" si="620"/>
        <v>OFF</v>
      </c>
      <c r="D6631" s="4">
        <f t="shared" si="622"/>
        <v>42706.208333317256</v>
      </c>
      <c r="E6631" t="str">
        <f t="shared" si="623"/>
        <v>LRKPPS</v>
      </c>
      <c r="F6631" s="39">
        <v>87.48388671875</v>
      </c>
      <c r="G6631">
        <f t="shared" si="621"/>
        <v>1.4068210566373955E-3</v>
      </c>
      <c r="H6631" s="38">
        <f>G6631*SUMIF('Manual Inputs'!$B$11:$B$22,'Expanded kW'!A6631,'Manual Inputs'!$C$11:$C$22)</f>
        <v>12661.669467126831</v>
      </c>
    </row>
    <row r="6632" spans="1:8" x14ac:dyDescent="0.2">
      <c r="A6632">
        <f t="shared" si="618"/>
        <v>12</v>
      </c>
      <c r="B6632" t="b">
        <f t="shared" si="619"/>
        <v>0</v>
      </c>
      <c r="C6632" t="str">
        <f t="shared" si="620"/>
        <v>OFF</v>
      </c>
      <c r="D6632" s="4">
        <f t="shared" si="622"/>
        <v>42706.24999998392</v>
      </c>
      <c r="E6632" t="str">
        <f t="shared" si="623"/>
        <v>LRKPPS</v>
      </c>
      <c r="F6632" s="39">
        <v>113.99301910400391</v>
      </c>
      <c r="G6632">
        <f t="shared" si="621"/>
        <v>1.8331121947147179E-3</v>
      </c>
      <c r="H6632" s="38">
        <f>G6632*SUMIF('Manual Inputs'!$B$11:$B$22,'Expanded kW'!A6632,'Manual Inputs'!$C$11:$C$22)</f>
        <v>16498.374541759211</v>
      </c>
    </row>
    <row r="6633" spans="1:8" x14ac:dyDescent="0.2">
      <c r="A6633">
        <f t="shared" si="618"/>
        <v>12</v>
      </c>
      <c r="B6633" t="b">
        <f t="shared" si="619"/>
        <v>0</v>
      </c>
      <c r="C6633" t="str">
        <f t="shared" si="620"/>
        <v>ON</v>
      </c>
      <c r="D6633" s="4">
        <f t="shared" si="622"/>
        <v>42706.291666650584</v>
      </c>
      <c r="E6633" t="str">
        <f t="shared" si="623"/>
        <v>LRKPPS</v>
      </c>
      <c r="F6633" s="39">
        <v>139.5870361328125</v>
      </c>
      <c r="G6633">
        <f t="shared" si="621"/>
        <v>2.2446874393745662E-3</v>
      </c>
      <c r="H6633" s="38">
        <f>G6633*SUMIF('Manual Inputs'!$B$11:$B$22,'Expanded kW'!A6633,'Manual Inputs'!$C$11:$C$22)</f>
        <v>20202.633647171533</v>
      </c>
    </row>
    <row r="6634" spans="1:8" x14ac:dyDescent="0.2">
      <c r="A6634">
        <f t="shared" si="618"/>
        <v>12</v>
      </c>
      <c r="B6634" t="b">
        <f t="shared" si="619"/>
        <v>0</v>
      </c>
      <c r="C6634" t="str">
        <f t="shared" si="620"/>
        <v>ON</v>
      </c>
      <c r="D6634" s="4">
        <f t="shared" si="622"/>
        <v>42706.333333317249</v>
      </c>
      <c r="E6634" t="str">
        <f t="shared" si="623"/>
        <v>LRKPPS</v>
      </c>
      <c r="F6634" s="39">
        <v>147.2119140625</v>
      </c>
      <c r="G6634">
        <f t="shared" si="621"/>
        <v>2.3673024628732319E-3</v>
      </c>
      <c r="H6634" s="38">
        <f>G6634*SUMIF('Manual Inputs'!$B$11:$B$22,'Expanded kW'!A6634,'Manual Inputs'!$C$11:$C$22)</f>
        <v>21306.1932590492</v>
      </c>
    </row>
    <row r="6635" spans="1:8" x14ac:dyDescent="0.2">
      <c r="A6635">
        <f t="shared" si="618"/>
        <v>12</v>
      </c>
      <c r="B6635" t="b">
        <f t="shared" si="619"/>
        <v>0</v>
      </c>
      <c r="C6635" t="str">
        <f t="shared" si="620"/>
        <v>ON</v>
      </c>
      <c r="D6635" s="4">
        <f t="shared" si="622"/>
        <v>42706.374999983913</v>
      </c>
      <c r="E6635" t="str">
        <f t="shared" si="623"/>
        <v>LRKPPS</v>
      </c>
      <c r="F6635" s="39">
        <v>147.41123962402344</v>
      </c>
      <c r="G6635">
        <f t="shared" si="621"/>
        <v>2.370507800537055E-3</v>
      </c>
      <c r="H6635" s="38">
        <f>G6635*SUMIF('Manual Inputs'!$B$11:$B$22,'Expanded kW'!A6635,'Manual Inputs'!$C$11:$C$22)</f>
        <v>21335.041935885802</v>
      </c>
    </row>
    <row r="6636" spans="1:8" x14ac:dyDescent="0.2">
      <c r="A6636">
        <f t="shared" si="618"/>
        <v>12</v>
      </c>
      <c r="B6636" t="b">
        <f t="shared" si="619"/>
        <v>0</v>
      </c>
      <c r="C6636" t="str">
        <f t="shared" si="620"/>
        <v>ON</v>
      </c>
      <c r="D6636" s="4">
        <f t="shared" si="622"/>
        <v>42706.416666650577</v>
      </c>
      <c r="E6636" t="str">
        <f t="shared" si="623"/>
        <v>LRKPPS</v>
      </c>
      <c r="F6636" s="39">
        <v>139.06828308105469</v>
      </c>
      <c r="G6636">
        <f t="shared" si="621"/>
        <v>2.2363454149883616E-3</v>
      </c>
      <c r="H6636" s="38">
        <f>G6636*SUMIF('Manual Inputs'!$B$11:$B$22,'Expanded kW'!A6636,'Manual Inputs'!$C$11:$C$22)</f>
        <v>20127.553767632839</v>
      </c>
    </row>
    <row r="6637" spans="1:8" x14ac:dyDescent="0.2">
      <c r="A6637">
        <f t="shared" si="618"/>
        <v>12</v>
      </c>
      <c r="B6637" t="b">
        <f t="shared" si="619"/>
        <v>0</v>
      </c>
      <c r="C6637" t="str">
        <f t="shared" si="620"/>
        <v>ON</v>
      </c>
      <c r="D6637" s="4">
        <f t="shared" si="622"/>
        <v>42706.458333317241</v>
      </c>
      <c r="E6637" t="str">
        <f t="shared" si="623"/>
        <v>LRKPPS</v>
      </c>
      <c r="F6637" s="39">
        <v>141.79779052734375</v>
      </c>
      <c r="G6637">
        <f t="shared" si="621"/>
        <v>2.2802383956698545E-3</v>
      </c>
      <c r="H6637" s="38">
        <f>G6637*SUMIF('Manual Inputs'!$B$11:$B$22,'Expanded kW'!A6637,'Manual Inputs'!$C$11:$C$22)</f>
        <v>20522.59932846943</v>
      </c>
    </row>
    <row r="6638" spans="1:8" x14ac:dyDescent="0.2">
      <c r="A6638">
        <f t="shared" si="618"/>
        <v>12</v>
      </c>
      <c r="B6638" t="b">
        <f t="shared" si="619"/>
        <v>0</v>
      </c>
      <c r="C6638" t="str">
        <f t="shared" si="620"/>
        <v>ON</v>
      </c>
      <c r="D6638" s="4">
        <f t="shared" si="622"/>
        <v>42706.499999983906</v>
      </c>
      <c r="E6638" t="str">
        <f t="shared" si="623"/>
        <v>LRKPPS</v>
      </c>
      <c r="F6638" s="39">
        <v>134.28219604492187</v>
      </c>
      <c r="G6638">
        <f t="shared" si="621"/>
        <v>2.159380750135539E-3</v>
      </c>
      <c r="H6638" s="38">
        <f>G6638*SUMIF('Manual Inputs'!$B$11:$B$22,'Expanded kW'!A6638,'Manual Inputs'!$C$11:$C$22)</f>
        <v>19434.856467989128</v>
      </c>
    </row>
    <row r="6639" spans="1:8" x14ac:dyDescent="0.2">
      <c r="A6639">
        <f t="shared" si="618"/>
        <v>12</v>
      </c>
      <c r="B6639" t="b">
        <f t="shared" si="619"/>
        <v>0</v>
      </c>
      <c r="C6639" t="str">
        <f t="shared" si="620"/>
        <v>ON</v>
      </c>
      <c r="D6639" s="4">
        <f t="shared" si="622"/>
        <v>42706.54166665057</v>
      </c>
      <c r="E6639" t="str">
        <f t="shared" si="623"/>
        <v>LRKPPS</v>
      </c>
      <c r="F6639" s="39">
        <v>120.57212066650391</v>
      </c>
      <c r="G6639">
        <f t="shared" si="621"/>
        <v>1.938910176023398E-3</v>
      </c>
      <c r="H6639" s="38">
        <f>G6639*SUMIF('Manual Inputs'!$B$11:$B$22,'Expanded kW'!A6639,'Manual Inputs'!$C$11:$C$22)</f>
        <v>17450.577427335611</v>
      </c>
    </row>
    <row r="6640" spans="1:8" x14ac:dyDescent="0.2">
      <c r="A6640">
        <f t="shared" si="618"/>
        <v>12</v>
      </c>
      <c r="B6640" t="b">
        <f t="shared" si="619"/>
        <v>0</v>
      </c>
      <c r="C6640" t="str">
        <f t="shared" si="620"/>
        <v>ON</v>
      </c>
      <c r="D6640" s="4">
        <f t="shared" si="622"/>
        <v>42706.583333317234</v>
      </c>
      <c r="E6640" t="str">
        <f t="shared" si="623"/>
        <v>LRKPPS</v>
      </c>
      <c r="F6640" s="39">
        <v>114.9281005859375</v>
      </c>
      <c r="G6640">
        <f t="shared" si="621"/>
        <v>1.8481491617242545E-3</v>
      </c>
      <c r="H6640" s="38">
        <f>G6640*SUMIF('Manual Inputs'!$B$11:$B$22,'Expanded kW'!A6640,'Manual Inputs'!$C$11:$C$22)</f>
        <v>16633.710237201474</v>
      </c>
    </row>
    <row r="6641" spans="1:8" x14ac:dyDescent="0.2">
      <c r="A6641">
        <f t="shared" si="618"/>
        <v>12</v>
      </c>
      <c r="B6641" t="b">
        <f t="shared" si="619"/>
        <v>0</v>
      </c>
      <c r="C6641" t="str">
        <f t="shared" si="620"/>
        <v>ON</v>
      </c>
      <c r="D6641" s="4">
        <f t="shared" si="622"/>
        <v>42706.624999983898</v>
      </c>
      <c r="E6641" t="str">
        <f t="shared" si="623"/>
        <v>LRKPPS</v>
      </c>
      <c r="F6641" s="39">
        <v>99.258094787597656</v>
      </c>
      <c r="G6641">
        <f t="shared" si="621"/>
        <v>1.5961611106491325E-3</v>
      </c>
      <c r="H6641" s="38">
        <f>G6641*SUMIF('Manual Inputs'!$B$11:$B$22,'Expanded kW'!A6641,'Manual Inputs'!$C$11:$C$22)</f>
        <v>14365.767631903211</v>
      </c>
    </row>
    <row r="6642" spans="1:8" x14ac:dyDescent="0.2">
      <c r="A6642">
        <f t="shared" si="618"/>
        <v>12</v>
      </c>
      <c r="B6642" t="b">
        <f t="shared" si="619"/>
        <v>0</v>
      </c>
      <c r="C6642" t="str">
        <f t="shared" si="620"/>
        <v>ON</v>
      </c>
      <c r="D6642" s="4">
        <f t="shared" si="622"/>
        <v>42706.666666650563</v>
      </c>
      <c r="E6642" t="str">
        <f t="shared" si="623"/>
        <v>LRKPPS</v>
      </c>
      <c r="F6642" s="39">
        <v>86.110221862792969</v>
      </c>
      <c r="G6642">
        <f t="shared" si="621"/>
        <v>1.3847312671160877E-3</v>
      </c>
      <c r="H6642" s="38">
        <f>G6642*SUMIF('Manual Inputs'!$B$11:$B$22,'Expanded kW'!A6642,'Manual Inputs'!$C$11:$C$22)</f>
        <v>12462.856965566945</v>
      </c>
    </row>
    <row r="6643" spans="1:8" x14ac:dyDescent="0.2">
      <c r="A6643">
        <f t="shared" si="618"/>
        <v>12</v>
      </c>
      <c r="B6643" t="b">
        <f t="shared" si="619"/>
        <v>0</v>
      </c>
      <c r="C6643" t="str">
        <f t="shared" si="620"/>
        <v>ON</v>
      </c>
      <c r="D6643" s="4">
        <f t="shared" si="622"/>
        <v>42706.708333317227</v>
      </c>
      <c r="E6643" t="str">
        <f t="shared" si="623"/>
        <v>LRKPPS</v>
      </c>
      <c r="F6643" s="39">
        <v>78.492843627929687</v>
      </c>
      <c r="G6643">
        <f t="shared" si="621"/>
        <v>1.2622368455818842E-3</v>
      </c>
      <c r="H6643" s="38">
        <f>G6643*SUMIF('Manual Inputs'!$B$11:$B$22,'Expanded kW'!A6643,'Manual Inputs'!$C$11:$C$22)</f>
        <v>11360.382795369229</v>
      </c>
    </row>
    <row r="6644" spans="1:8" x14ac:dyDescent="0.2">
      <c r="A6644">
        <f t="shared" si="618"/>
        <v>12</v>
      </c>
      <c r="B6644" t="b">
        <f t="shared" si="619"/>
        <v>0</v>
      </c>
      <c r="C6644" t="str">
        <f t="shared" si="620"/>
        <v>ON</v>
      </c>
      <c r="D6644" s="4">
        <f t="shared" si="622"/>
        <v>42706.749999983891</v>
      </c>
      <c r="E6644" t="str">
        <f t="shared" si="623"/>
        <v>LRKPPS</v>
      </c>
      <c r="F6644" s="39">
        <v>77.503990173339844</v>
      </c>
      <c r="G6644">
        <f t="shared" si="621"/>
        <v>1.2463351759827959E-3</v>
      </c>
      <c r="H6644" s="38">
        <f>G6644*SUMIF('Manual Inputs'!$B$11:$B$22,'Expanded kW'!A6644,'Manual Inputs'!$C$11:$C$22)</f>
        <v>11217.264604545184</v>
      </c>
    </row>
    <row r="6645" spans="1:8" x14ac:dyDescent="0.2">
      <c r="A6645">
        <f t="shared" si="618"/>
        <v>12</v>
      </c>
      <c r="B6645" t="b">
        <f t="shared" si="619"/>
        <v>0</v>
      </c>
      <c r="C6645" t="str">
        <f t="shared" si="620"/>
        <v>ON</v>
      </c>
      <c r="D6645" s="4">
        <f t="shared" si="622"/>
        <v>42706.791666650555</v>
      </c>
      <c r="E6645" t="str">
        <f t="shared" si="623"/>
        <v>LRKPPS</v>
      </c>
      <c r="F6645" s="39">
        <v>75.280235290527344</v>
      </c>
      <c r="G6645">
        <f t="shared" si="621"/>
        <v>1.2105751599240863E-3</v>
      </c>
      <c r="H6645" s="38">
        <f>G6645*SUMIF('Manual Inputs'!$B$11:$B$22,'Expanded kW'!A6645,'Manual Inputs'!$C$11:$C$22)</f>
        <v>10895.417343773603</v>
      </c>
    </row>
    <row r="6646" spans="1:8" x14ac:dyDescent="0.2">
      <c r="A6646">
        <f t="shared" si="618"/>
        <v>12</v>
      </c>
      <c r="B6646" t="b">
        <f t="shared" si="619"/>
        <v>0</v>
      </c>
      <c r="C6646" t="str">
        <f t="shared" si="620"/>
        <v>ON</v>
      </c>
      <c r="D6646" s="4">
        <f t="shared" si="622"/>
        <v>42706.83333331722</v>
      </c>
      <c r="E6646" t="str">
        <f t="shared" si="623"/>
        <v>LRKPPS</v>
      </c>
      <c r="F6646" s="39">
        <v>71.689079284667969</v>
      </c>
      <c r="G6646">
        <f t="shared" si="621"/>
        <v>1.1528260809084872E-3</v>
      </c>
      <c r="H6646" s="38">
        <f>G6646*SUMIF('Manual Inputs'!$B$11:$B$22,'Expanded kW'!A6646,'Manual Inputs'!$C$11:$C$22)</f>
        <v>10375.664140566485</v>
      </c>
    </row>
    <row r="6647" spans="1:8" x14ac:dyDescent="0.2">
      <c r="A6647">
        <f t="shared" si="618"/>
        <v>12</v>
      </c>
      <c r="B6647" t="b">
        <f t="shared" si="619"/>
        <v>0</v>
      </c>
      <c r="C6647" t="str">
        <f t="shared" si="620"/>
        <v>OFF</v>
      </c>
      <c r="D6647" s="4">
        <f t="shared" si="622"/>
        <v>42706.874999983884</v>
      </c>
      <c r="E6647" t="str">
        <f t="shared" si="623"/>
        <v>LRKPPS</v>
      </c>
      <c r="F6647" s="39">
        <v>71.48779296875</v>
      </c>
      <c r="G6647">
        <f t="shared" si="621"/>
        <v>1.1495892125174343E-3</v>
      </c>
      <c r="H6647" s="38">
        <f>G6647*SUMIF('Manual Inputs'!$B$11:$B$22,'Expanded kW'!A6647,'Manual Inputs'!$C$11:$C$22)</f>
        <v>10346.531680910201</v>
      </c>
    </row>
    <row r="6648" spans="1:8" x14ac:dyDescent="0.2">
      <c r="A6648">
        <f t="shared" si="618"/>
        <v>12</v>
      </c>
      <c r="B6648" t="b">
        <f t="shared" si="619"/>
        <v>0</v>
      </c>
      <c r="C6648" t="str">
        <f t="shared" si="620"/>
        <v>OFF</v>
      </c>
      <c r="D6648" s="4">
        <f t="shared" si="622"/>
        <v>42706.916666650548</v>
      </c>
      <c r="E6648" t="str">
        <f t="shared" si="623"/>
        <v>LRKPPS</v>
      </c>
      <c r="F6648" s="39">
        <v>67.842536926269531</v>
      </c>
      <c r="G6648">
        <f t="shared" si="621"/>
        <v>1.0909701553431363E-3</v>
      </c>
      <c r="H6648" s="38">
        <f>G6648*SUMIF('Manual Inputs'!$B$11:$B$22,'Expanded kW'!A6648,'Manual Inputs'!$C$11:$C$22)</f>
        <v>9818.9485011491397</v>
      </c>
    </row>
    <row r="6649" spans="1:8" x14ac:dyDescent="0.2">
      <c r="A6649">
        <f t="shared" si="618"/>
        <v>12</v>
      </c>
      <c r="B6649" t="b">
        <f t="shared" si="619"/>
        <v>0</v>
      </c>
      <c r="C6649" t="str">
        <f t="shared" si="620"/>
        <v>OFF</v>
      </c>
      <c r="D6649" s="4">
        <f t="shared" si="622"/>
        <v>42706.958333317212</v>
      </c>
      <c r="E6649" t="str">
        <f t="shared" si="623"/>
        <v>LRKPPS</v>
      </c>
      <c r="F6649" s="39">
        <v>64.102119445800781</v>
      </c>
      <c r="G6649">
        <f t="shared" si="621"/>
        <v>1.0308208150531348E-3</v>
      </c>
      <c r="H6649" s="38">
        <f>G6649*SUMIF('Manual Inputs'!$B$11:$B$22,'Expanded kW'!A6649,'Manual Inputs'!$C$11:$C$22)</f>
        <v>9277.5924688204086</v>
      </c>
    </row>
    <row r="6650" spans="1:8" x14ac:dyDescent="0.2">
      <c r="A6650">
        <f t="shared" si="618"/>
        <v>12</v>
      </c>
      <c r="B6650" t="b">
        <f t="shared" si="619"/>
        <v>0</v>
      </c>
      <c r="C6650" t="str">
        <f t="shared" si="620"/>
        <v>OFF</v>
      </c>
      <c r="D6650" s="4">
        <f t="shared" si="622"/>
        <v>42706.999999983876</v>
      </c>
      <c r="E6650" t="str">
        <f t="shared" si="623"/>
        <v>LRKPPS</v>
      </c>
      <c r="F6650" s="39">
        <v>63.134166717529297</v>
      </c>
      <c r="G6650">
        <f t="shared" si="621"/>
        <v>1.0152552482837964E-3</v>
      </c>
      <c r="H6650" s="38">
        <f>G6650*SUMIF('Manual Inputs'!$B$11:$B$22,'Expanded kW'!A6650,'Manual Inputs'!$C$11:$C$22)</f>
        <v>9137.499270348575</v>
      </c>
    </row>
    <row r="6651" spans="1:8" x14ac:dyDescent="0.2">
      <c r="A6651">
        <f t="shared" si="618"/>
        <v>12</v>
      </c>
      <c r="B6651" t="b">
        <f t="shared" si="619"/>
        <v>0</v>
      </c>
      <c r="C6651" t="str">
        <f t="shared" si="620"/>
        <v>OFF</v>
      </c>
      <c r="D6651" s="4">
        <f t="shared" si="622"/>
        <v>42707.041666650541</v>
      </c>
      <c r="E6651" t="str">
        <f t="shared" si="623"/>
        <v>LRKPPS</v>
      </c>
      <c r="F6651" s="39">
        <v>64.924186706542969</v>
      </c>
      <c r="G6651">
        <f t="shared" si="621"/>
        <v>1.0440404098352269E-3</v>
      </c>
      <c r="H6651" s="38">
        <f>G6651*SUMIF('Manual Inputs'!$B$11:$B$22,'Expanded kW'!A6651,'Manual Inputs'!$C$11:$C$22)</f>
        <v>9396.571452558599</v>
      </c>
    </row>
    <row r="6652" spans="1:8" x14ac:dyDescent="0.2">
      <c r="A6652">
        <f t="shared" si="618"/>
        <v>12</v>
      </c>
      <c r="B6652" t="b">
        <f t="shared" si="619"/>
        <v>0</v>
      </c>
      <c r="C6652" t="str">
        <f t="shared" si="620"/>
        <v>OFF</v>
      </c>
      <c r="D6652" s="4">
        <f t="shared" si="622"/>
        <v>42707.083333317205</v>
      </c>
      <c r="E6652" t="str">
        <f t="shared" si="623"/>
        <v>LRKPPS</v>
      </c>
      <c r="F6652" s="39">
        <v>65.789924621582031</v>
      </c>
      <c r="G6652">
        <f t="shared" si="621"/>
        <v>1.0579622687521934E-3</v>
      </c>
      <c r="H6652" s="38">
        <f>G6652*SUMIF('Manual Inputs'!$B$11:$B$22,'Expanded kW'!A6652,'Manual Inputs'!$C$11:$C$22)</f>
        <v>9521.8709532612229</v>
      </c>
    </row>
    <row r="6653" spans="1:8" x14ac:dyDescent="0.2">
      <c r="A6653">
        <f t="shared" si="618"/>
        <v>12</v>
      </c>
      <c r="B6653" t="b">
        <f t="shared" si="619"/>
        <v>0</v>
      </c>
      <c r="C6653" t="str">
        <f t="shared" si="620"/>
        <v>OFF</v>
      </c>
      <c r="D6653" s="4">
        <f t="shared" si="622"/>
        <v>42707.124999983869</v>
      </c>
      <c r="E6653" t="str">
        <f t="shared" si="623"/>
        <v>LRKPPS</v>
      </c>
      <c r="F6653" s="39">
        <v>64.783966064453125</v>
      </c>
      <c r="G6653">
        <f t="shared" si="621"/>
        <v>1.041785533431514E-3</v>
      </c>
      <c r="H6653" s="38">
        <f>G6653*SUMIF('Manual Inputs'!$B$11:$B$22,'Expanded kW'!A6653,'Manual Inputs'!$C$11:$C$22)</f>
        <v>9376.2771162047793</v>
      </c>
    </row>
    <row r="6654" spans="1:8" x14ac:dyDescent="0.2">
      <c r="A6654">
        <f t="shared" si="618"/>
        <v>12</v>
      </c>
      <c r="B6654" t="b">
        <f t="shared" si="619"/>
        <v>0</v>
      </c>
      <c r="C6654" t="str">
        <f t="shared" si="620"/>
        <v>OFF</v>
      </c>
      <c r="D6654" s="4">
        <f t="shared" si="622"/>
        <v>42707.166666650533</v>
      </c>
      <c r="E6654" t="str">
        <f t="shared" si="623"/>
        <v>LRKPPS</v>
      </c>
      <c r="F6654" s="39">
        <v>64.6666259765625</v>
      </c>
      <c r="G6654">
        <f t="shared" si="621"/>
        <v>1.0398985973039171E-3</v>
      </c>
      <c r="H6654" s="38">
        <f>G6654*SUMIF('Manual Inputs'!$B$11:$B$22,'Expanded kW'!A6654,'Manual Inputs'!$C$11:$C$22)</f>
        <v>9359.294315556117</v>
      </c>
    </row>
    <row r="6655" spans="1:8" x14ac:dyDescent="0.2">
      <c r="A6655">
        <f t="shared" si="618"/>
        <v>12</v>
      </c>
      <c r="B6655" t="b">
        <f t="shared" si="619"/>
        <v>0</v>
      </c>
      <c r="C6655" t="str">
        <f t="shared" si="620"/>
        <v>OFF</v>
      </c>
      <c r="D6655" s="4">
        <f t="shared" si="622"/>
        <v>42707.208333317198</v>
      </c>
      <c r="E6655" t="str">
        <f t="shared" si="623"/>
        <v>LRKPPS</v>
      </c>
      <c r="F6655" s="39">
        <v>67.134574890136719</v>
      </c>
      <c r="G6655">
        <f t="shared" si="621"/>
        <v>1.0795854771230948E-3</v>
      </c>
      <c r="H6655" s="38">
        <f>G6655*SUMIF('Manual Inputs'!$B$11:$B$22,'Expanded kW'!A6655,'Manual Inputs'!$C$11:$C$22)</f>
        <v>9716.4841316178008</v>
      </c>
    </row>
    <row r="6656" spans="1:8" x14ac:dyDescent="0.2">
      <c r="A6656">
        <f t="shared" si="618"/>
        <v>12</v>
      </c>
      <c r="B6656" t="b">
        <f t="shared" si="619"/>
        <v>0</v>
      </c>
      <c r="C6656" t="str">
        <f t="shared" si="620"/>
        <v>OFF</v>
      </c>
      <c r="D6656" s="4">
        <f t="shared" si="622"/>
        <v>42707.249999983862</v>
      </c>
      <c r="E6656" t="str">
        <f t="shared" si="623"/>
        <v>LRKPPS</v>
      </c>
      <c r="F6656" s="39">
        <v>68.711174011230469</v>
      </c>
      <c r="G6656">
        <f t="shared" si="621"/>
        <v>1.1049386355688469E-3</v>
      </c>
      <c r="H6656" s="38">
        <f>G6656*SUMIF('Manual Inputs'!$B$11:$B$22,'Expanded kW'!A6656,'Manual Inputs'!$C$11:$C$22)</f>
        <v>9944.6676029081009</v>
      </c>
    </row>
    <row r="6657" spans="1:8" x14ac:dyDescent="0.2">
      <c r="A6657">
        <f t="shared" si="618"/>
        <v>12</v>
      </c>
      <c r="B6657" t="b">
        <f t="shared" si="619"/>
        <v>0</v>
      </c>
      <c r="C6657" t="str">
        <f t="shared" si="620"/>
        <v>OFF</v>
      </c>
      <c r="D6657" s="4">
        <f t="shared" si="622"/>
        <v>42707.291666650526</v>
      </c>
      <c r="E6657" t="str">
        <f t="shared" si="623"/>
        <v>LRKPPS</v>
      </c>
      <c r="F6657" s="39">
        <v>69.880523681640625</v>
      </c>
      <c r="G6657">
        <f t="shared" si="621"/>
        <v>1.1237428497002297E-3</v>
      </c>
      <c r="H6657" s="38">
        <f>G6657*SUMIF('Manual Inputs'!$B$11:$B$22,'Expanded kW'!A6657,'Manual Inputs'!$C$11:$C$22)</f>
        <v>10113.909272129158</v>
      </c>
    </row>
    <row r="6658" spans="1:8" x14ac:dyDescent="0.2">
      <c r="A6658">
        <f t="shared" ref="A6658:A6721" si="624">MONTH(D6658)</f>
        <v>12</v>
      </c>
      <c r="B6658" t="b">
        <f t="shared" ref="B6658:B6721" si="625">IF(ISNA(VLOOKUP(DATE(YEAR(D6658),MONTH(D6658),DAY(D6658)),Holidays,1,FALSE)),FALSE,TRUE)</f>
        <v>0</v>
      </c>
      <c r="C6658" t="str">
        <f t="shared" ref="C6658:C6721" si="626">IF(OR(HOUR(D6658)&lt;PkStart,HOUR(D6658)&gt;OPkStart-1,WEEKDAY(D6658,2)&gt;5,B6658)=TRUE,"OFF","ON")</f>
        <v>OFF</v>
      </c>
      <c r="D6658" s="4">
        <f t="shared" si="622"/>
        <v>42707.33333331719</v>
      </c>
      <c r="E6658" t="str">
        <f t="shared" si="623"/>
        <v>LRKPPS</v>
      </c>
      <c r="F6658" s="39">
        <v>70.320411682128906</v>
      </c>
      <c r="G6658">
        <f t="shared" ref="G6658:G6721" si="627">IF(SUMIF($A$2:$A$8761,A6658,$F$2:$F$8761)=0,0,F6658/SUMIF($A$2:$A$8761,A6658,$F$2:$F$8761))</f>
        <v>1.1308166518009359E-3</v>
      </c>
      <c r="H6658" s="38">
        <f>G6658*SUMIF('Manual Inputs'!$B$11:$B$22,'Expanded kW'!A6658,'Manual Inputs'!$C$11:$C$22)</f>
        <v>10177.574898722132</v>
      </c>
    </row>
    <row r="6659" spans="1:8" x14ac:dyDescent="0.2">
      <c r="A6659">
        <f t="shared" si="624"/>
        <v>12</v>
      </c>
      <c r="B6659" t="b">
        <f t="shared" si="625"/>
        <v>0</v>
      </c>
      <c r="C6659" t="str">
        <f t="shared" si="626"/>
        <v>OFF</v>
      </c>
      <c r="D6659" s="4">
        <f t="shared" si="622"/>
        <v>42707.374999983855</v>
      </c>
      <c r="E6659" t="str">
        <f t="shared" si="623"/>
        <v>LRKPPS</v>
      </c>
      <c r="F6659" s="39">
        <v>71.015800476074219</v>
      </c>
      <c r="G6659">
        <f t="shared" si="627"/>
        <v>1.1419991407662126E-3</v>
      </c>
      <c r="H6659" s="38">
        <f>G6659*SUMIF('Manual Inputs'!$B$11:$B$22,'Expanded kW'!A6659,'Manual Inputs'!$C$11:$C$22)</f>
        <v>10278.219524724926</v>
      </c>
    </row>
    <row r="6660" spans="1:8" x14ac:dyDescent="0.2">
      <c r="A6660">
        <f t="shared" si="624"/>
        <v>12</v>
      </c>
      <c r="B6660" t="b">
        <f t="shared" si="625"/>
        <v>0</v>
      </c>
      <c r="C6660" t="str">
        <f t="shared" si="626"/>
        <v>OFF</v>
      </c>
      <c r="D6660" s="4">
        <f t="shared" ref="D6660:D6723" si="628">+D6659+1/24</f>
        <v>42707.416666650519</v>
      </c>
      <c r="E6660" t="str">
        <f t="shared" ref="E6660:E6723" si="629">+E6659</f>
        <v>LRKPPS</v>
      </c>
      <c r="F6660" s="39">
        <v>71.875885009765625</v>
      </c>
      <c r="G6660">
        <f t="shared" si="627"/>
        <v>1.1558300881311277E-3</v>
      </c>
      <c r="H6660" s="38">
        <f>G6660*SUMIF('Manual Inputs'!$B$11:$B$22,'Expanded kW'!A6660,'Manual Inputs'!$C$11:$C$22)</f>
        <v>10402.700803367687</v>
      </c>
    </row>
    <row r="6661" spans="1:8" x14ac:dyDescent="0.2">
      <c r="A6661">
        <f t="shared" si="624"/>
        <v>12</v>
      </c>
      <c r="B6661" t="b">
        <f t="shared" si="625"/>
        <v>0</v>
      </c>
      <c r="C6661" t="str">
        <f t="shared" si="626"/>
        <v>OFF</v>
      </c>
      <c r="D6661" s="4">
        <f t="shared" si="628"/>
        <v>42707.458333317183</v>
      </c>
      <c r="E6661" t="str">
        <f t="shared" si="629"/>
        <v>LRKPPS</v>
      </c>
      <c r="F6661" s="39">
        <v>70.068244934082031</v>
      </c>
      <c r="G6661">
        <f t="shared" si="627"/>
        <v>1.1267615794414211E-3</v>
      </c>
      <c r="H6661" s="38">
        <f>G6661*SUMIF('Manual Inputs'!$B$11:$B$22,'Expanded kW'!A6661,'Manual Inputs'!$C$11:$C$22)</f>
        <v>10141.078440527099</v>
      </c>
    </row>
    <row r="6662" spans="1:8" x14ac:dyDescent="0.2">
      <c r="A6662">
        <f t="shared" si="624"/>
        <v>12</v>
      </c>
      <c r="B6662" t="b">
        <f t="shared" si="625"/>
        <v>0</v>
      </c>
      <c r="C6662" t="str">
        <f t="shared" si="626"/>
        <v>OFF</v>
      </c>
      <c r="D6662" s="4">
        <f t="shared" si="628"/>
        <v>42707.499999983847</v>
      </c>
      <c r="E6662" t="str">
        <f t="shared" si="629"/>
        <v>LRKPPS</v>
      </c>
      <c r="F6662" s="39">
        <v>66.875114440917969</v>
      </c>
      <c r="G6662">
        <f t="shared" si="627"/>
        <v>1.0754131153657919E-3</v>
      </c>
      <c r="H6662" s="38">
        <f>G6662*SUMIF('Manual Inputs'!$B$11:$B$22,'Expanded kW'!A6662,'Manual Inputs'!$C$11:$C$22)</f>
        <v>9678.9320455020843</v>
      </c>
    </row>
    <row r="6663" spans="1:8" x14ac:dyDescent="0.2">
      <c r="A6663">
        <f t="shared" si="624"/>
        <v>12</v>
      </c>
      <c r="B6663" t="b">
        <f t="shared" si="625"/>
        <v>0</v>
      </c>
      <c r="C6663" t="str">
        <f t="shared" si="626"/>
        <v>OFF</v>
      </c>
      <c r="D6663" s="4">
        <f t="shared" si="628"/>
        <v>42707.541666650512</v>
      </c>
      <c r="E6663" t="str">
        <f t="shared" si="629"/>
        <v>LRKPPS</v>
      </c>
      <c r="F6663" s="39">
        <v>67.160118103027344</v>
      </c>
      <c r="G6663">
        <f t="shared" si="627"/>
        <v>1.0799962353906626E-3</v>
      </c>
      <c r="H6663" s="38">
        <f>G6663*SUMIF('Manual Inputs'!$B$11:$B$22,'Expanded kW'!A6663,'Manual Inputs'!$C$11:$C$22)</f>
        <v>9720.1810377668062</v>
      </c>
    </row>
    <row r="6664" spans="1:8" x14ac:dyDescent="0.2">
      <c r="A6664">
        <f t="shared" si="624"/>
        <v>12</v>
      </c>
      <c r="B6664" t="b">
        <f t="shared" si="625"/>
        <v>0</v>
      </c>
      <c r="C6664" t="str">
        <f t="shared" si="626"/>
        <v>OFF</v>
      </c>
      <c r="D6664" s="4">
        <f t="shared" si="628"/>
        <v>42707.583333317176</v>
      </c>
      <c r="E6664" t="str">
        <f t="shared" si="629"/>
        <v>LRKPPS</v>
      </c>
      <c r="F6664" s="39">
        <v>66.741157531738281</v>
      </c>
      <c r="G6664">
        <f t="shared" si="627"/>
        <v>1.0732589655264974E-3</v>
      </c>
      <c r="H6664" s="38">
        <f>G6664*SUMIF('Manual Inputs'!$B$11:$B$22,'Expanded kW'!A6664,'Manual Inputs'!$C$11:$C$22)</f>
        <v>9659.544268272617</v>
      </c>
    </row>
    <row r="6665" spans="1:8" x14ac:dyDescent="0.2">
      <c r="A6665">
        <f t="shared" si="624"/>
        <v>12</v>
      </c>
      <c r="B6665" t="b">
        <f t="shared" si="625"/>
        <v>0</v>
      </c>
      <c r="C6665" t="str">
        <f t="shared" si="626"/>
        <v>OFF</v>
      </c>
      <c r="D6665" s="4">
        <f t="shared" si="628"/>
        <v>42707.62499998384</v>
      </c>
      <c r="E6665" t="str">
        <f t="shared" si="629"/>
        <v>LRKPPS</v>
      </c>
      <c r="F6665" s="39">
        <v>64.675849914550781</v>
      </c>
      <c r="G6665">
        <f t="shared" si="627"/>
        <v>1.0400469266783165E-3</v>
      </c>
      <c r="H6665" s="38">
        <f>G6665*SUMIF('Manual Inputs'!$B$11:$B$22,'Expanded kW'!A6665,'Manual Inputs'!$C$11:$C$22)</f>
        <v>9360.6293094432585</v>
      </c>
    </row>
    <row r="6666" spans="1:8" x14ac:dyDescent="0.2">
      <c r="A6666">
        <f t="shared" si="624"/>
        <v>12</v>
      </c>
      <c r="B6666" t="b">
        <f t="shared" si="625"/>
        <v>0</v>
      </c>
      <c r="C6666" t="str">
        <f t="shared" si="626"/>
        <v>OFF</v>
      </c>
      <c r="D6666" s="4">
        <f t="shared" si="628"/>
        <v>42707.666666650504</v>
      </c>
      <c r="E6666" t="str">
        <f t="shared" si="629"/>
        <v>LRKPPS</v>
      </c>
      <c r="F6666" s="39">
        <v>63.953128814697266</v>
      </c>
      <c r="G6666">
        <f t="shared" si="627"/>
        <v>1.0284249091904703E-3</v>
      </c>
      <c r="H6666" s="38">
        <f>G6666*SUMIF('Manual Inputs'!$B$11:$B$22,'Expanded kW'!A6666,'Manual Inputs'!$C$11:$C$22)</f>
        <v>9256.0288392711609</v>
      </c>
    </row>
    <row r="6667" spans="1:8" x14ac:dyDescent="0.2">
      <c r="A6667">
        <f t="shared" si="624"/>
        <v>12</v>
      </c>
      <c r="B6667" t="b">
        <f t="shared" si="625"/>
        <v>0</v>
      </c>
      <c r="C6667" t="str">
        <f t="shared" si="626"/>
        <v>OFF</v>
      </c>
      <c r="D6667" s="4">
        <f t="shared" si="628"/>
        <v>42707.708333317169</v>
      </c>
      <c r="E6667" t="str">
        <f t="shared" si="629"/>
        <v>LRKPPS</v>
      </c>
      <c r="F6667" s="39">
        <v>65.053909301757813</v>
      </c>
      <c r="G6667">
        <f t="shared" si="627"/>
        <v>1.046126468026224E-3</v>
      </c>
      <c r="H6667" s="38">
        <f>G6667*SUMIF('Manual Inputs'!$B$11:$B$22,'Expanded kW'!A6667,'Manual Inputs'!$C$11:$C$22)</f>
        <v>9415.3463914031527</v>
      </c>
    </row>
    <row r="6668" spans="1:8" x14ac:dyDescent="0.2">
      <c r="A6668">
        <f t="shared" si="624"/>
        <v>12</v>
      </c>
      <c r="B6668" t="b">
        <f t="shared" si="625"/>
        <v>0</v>
      </c>
      <c r="C6668" t="str">
        <f t="shared" si="626"/>
        <v>OFF</v>
      </c>
      <c r="D6668" s="4">
        <f t="shared" si="628"/>
        <v>42707.749999983833</v>
      </c>
      <c r="E6668" t="str">
        <f t="shared" si="629"/>
        <v>LRKPPS</v>
      </c>
      <c r="F6668" s="39">
        <v>67.954780578613281</v>
      </c>
      <c r="G6668">
        <f t="shared" si="627"/>
        <v>1.0927751361174669E-3</v>
      </c>
      <c r="H6668" s="38">
        <f>G6668*SUMIF('Manual Inputs'!$B$11:$B$22,'Expanded kW'!A6668,'Manual Inputs'!$C$11:$C$22)</f>
        <v>9835.1936873092891</v>
      </c>
    </row>
    <row r="6669" spans="1:8" x14ac:dyDescent="0.2">
      <c r="A6669">
        <f t="shared" si="624"/>
        <v>12</v>
      </c>
      <c r="B6669" t="b">
        <f t="shared" si="625"/>
        <v>0</v>
      </c>
      <c r="C6669" t="str">
        <f t="shared" si="626"/>
        <v>OFF</v>
      </c>
      <c r="D6669" s="4">
        <f t="shared" si="628"/>
        <v>42707.791666650497</v>
      </c>
      <c r="E6669" t="str">
        <f t="shared" si="629"/>
        <v>LRKPPS</v>
      </c>
      <c r="F6669" s="39">
        <v>69.75592041015625</v>
      </c>
      <c r="G6669">
        <f t="shared" si="627"/>
        <v>1.1217391149254629E-3</v>
      </c>
      <c r="H6669" s="38">
        <f>G6669*SUMIF('Manual Inputs'!$B$11:$B$22,'Expanded kW'!A6669,'Manual Inputs'!$C$11:$C$22)</f>
        <v>10095.875260413037</v>
      </c>
    </row>
    <row r="6670" spans="1:8" x14ac:dyDescent="0.2">
      <c r="A6670">
        <f t="shared" si="624"/>
        <v>12</v>
      </c>
      <c r="B6670" t="b">
        <f t="shared" si="625"/>
        <v>0</v>
      </c>
      <c r="C6670" t="str">
        <f t="shared" si="626"/>
        <v>OFF</v>
      </c>
      <c r="D6670" s="4">
        <f t="shared" si="628"/>
        <v>42707.833333317161</v>
      </c>
      <c r="E6670" t="str">
        <f t="shared" si="629"/>
        <v>LRKPPS</v>
      </c>
      <c r="F6670" s="39">
        <v>70.005134582519531</v>
      </c>
      <c r="G6670">
        <f t="shared" si="627"/>
        <v>1.1257467071626511E-3</v>
      </c>
      <c r="H6670" s="38">
        <f>G6670*SUMIF('Manual Inputs'!$B$11:$B$22,'Expanded kW'!A6670,'Manual Inputs'!$C$11:$C$22)</f>
        <v>10131.944388058586</v>
      </c>
    </row>
    <row r="6671" spans="1:8" x14ac:dyDescent="0.2">
      <c r="A6671">
        <f t="shared" si="624"/>
        <v>12</v>
      </c>
      <c r="B6671" t="b">
        <f t="shared" si="625"/>
        <v>0</v>
      </c>
      <c r="C6671" t="str">
        <f t="shared" si="626"/>
        <v>OFF</v>
      </c>
      <c r="D6671" s="4">
        <f t="shared" si="628"/>
        <v>42707.874999983826</v>
      </c>
      <c r="E6671" t="str">
        <f t="shared" si="629"/>
        <v>LRKPPS</v>
      </c>
      <c r="F6671" s="39">
        <v>70.350883483886719</v>
      </c>
      <c r="G6671">
        <f t="shared" si="627"/>
        <v>1.1313066662933691E-3</v>
      </c>
      <c r="H6671" s="38">
        <f>G6671*SUMIF('Manual Inputs'!$B$11:$B$22,'Expanded kW'!A6671,'Manual Inputs'!$C$11:$C$22)</f>
        <v>10181.985126666914</v>
      </c>
    </row>
    <row r="6672" spans="1:8" x14ac:dyDescent="0.2">
      <c r="A6672">
        <f t="shared" si="624"/>
        <v>12</v>
      </c>
      <c r="B6672" t="b">
        <f t="shared" si="625"/>
        <v>0</v>
      </c>
      <c r="C6672" t="str">
        <f t="shared" si="626"/>
        <v>OFF</v>
      </c>
      <c r="D6672" s="4">
        <f t="shared" si="628"/>
        <v>42707.91666665049</v>
      </c>
      <c r="E6672" t="str">
        <f t="shared" si="629"/>
        <v>LRKPPS</v>
      </c>
      <c r="F6672" s="39">
        <v>68.902198791503906</v>
      </c>
      <c r="G6672">
        <f t="shared" si="627"/>
        <v>1.108010489064476E-3</v>
      </c>
      <c r="H6672" s="38">
        <f>G6672*SUMIF('Manual Inputs'!$B$11:$B$22,'Expanded kW'!A6672,'Manual Inputs'!$C$11:$C$22)</f>
        <v>9972.3148956676068</v>
      </c>
    </row>
    <row r="6673" spans="1:8" x14ac:dyDescent="0.2">
      <c r="A6673">
        <f t="shared" si="624"/>
        <v>12</v>
      </c>
      <c r="B6673" t="b">
        <f t="shared" si="625"/>
        <v>0</v>
      </c>
      <c r="C6673" t="str">
        <f t="shared" si="626"/>
        <v>OFF</v>
      </c>
      <c r="D6673" s="4">
        <f t="shared" si="628"/>
        <v>42707.958333317154</v>
      </c>
      <c r="E6673" t="str">
        <f t="shared" si="629"/>
        <v>LRKPPS</v>
      </c>
      <c r="F6673" s="39">
        <v>67.474639892578125</v>
      </c>
      <c r="G6673">
        <f t="shared" si="627"/>
        <v>1.0850540339511431E-3</v>
      </c>
      <c r="H6673" s="38">
        <f>G6673*SUMIF('Manual Inputs'!$B$11:$B$22,'Expanded kW'!A6673,'Manual Inputs'!$C$11:$C$22)</f>
        <v>9765.7022313130437</v>
      </c>
    </row>
    <row r="6674" spans="1:8" x14ac:dyDescent="0.2">
      <c r="A6674">
        <f t="shared" si="624"/>
        <v>12</v>
      </c>
      <c r="B6674" t="b">
        <f t="shared" si="625"/>
        <v>0</v>
      </c>
      <c r="C6674" t="str">
        <f t="shared" si="626"/>
        <v>OFF</v>
      </c>
      <c r="D6674" s="4">
        <f t="shared" si="628"/>
        <v>42707.999999983818</v>
      </c>
      <c r="E6674" t="str">
        <f t="shared" si="629"/>
        <v>LRKPPS</v>
      </c>
      <c r="F6674" s="39">
        <v>64.971405029296875</v>
      </c>
      <c r="G6674">
        <f t="shared" si="627"/>
        <v>1.0447997237294857E-3</v>
      </c>
      <c r="H6674" s="38">
        <f>G6674*SUMIF('Manual Inputs'!$B$11:$B$22,'Expanded kW'!A6674,'Manual Inputs'!$C$11:$C$22)</f>
        <v>9403.4054287103936</v>
      </c>
    </row>
    <row r="6675" spans="1:8" x14ac:dyDescent="0.2">
      <c r="A6675">
        <f t="shared" si="624"/>
        <v>12</v>
      </c>
      <c r="B6675" t="b">
        <f t="shared" si="625"/>
        <v>0</v>
      </c>
      <c r="C6675" t="str">
        <f t="shared" si="626"/>
        <v>OFF</v>
      </c>
      <c r="D6675" s="4">
        <f t="shared" si="628"/>
        <v>42708.041666650483</v>
      </c>
      <c r="E6675" t="str">
        <f t="shared" si="629"/>
        <v>LRKPPS</v>
      </c>
      <c r="F6675" s="39">
        <v>66.295860290527344</v>
      </c>
      <c r="G6675">
        <f t="shared" si="627"/>
        <v>1.0660981778786867E-3</v>
      </c>
      <c r="H6675" s="38">
        <f>G6675*SUMIF('Manual Inputs'!$B$11:$B$22,'Expanded kW'!A6675,'Manual Inputs'!$C$11:$C$22)</f>
        <v>9595.0957544455778</v>
      </c>
    </row>
    <row r="6676" spans="1:8" x14ac:dyDescent="0.2">
      <c r="A6676">
        <f t="shared" si="624"/>
        <v>12</v>
      </c>
      <c r="B6676" t="b">
        <f t="shared" si="625"/>
        <v>0</v>
      </c>
      <c r="C6676" t="str">
        <f t="shared" si="626"/>
        <v>OFF</v>
      </c>
      <c r="D6676" s="4">
        <f t="shared" si="628"/>
        <v>42708.083333317147</v>
      </c>
      <c r="E6676" t="str">
        <f t="shared" si="629"/>
        <v>LRKPPS</v>
      </c>
      <c r="F6676" s="39">
        <v>66.177276611328125</v>
      </c>
      <c r="G6676">
        <f t="shared" si="627"/>
        <v>1.0641912436633917E-3</v>
      </c>
      <c r="H6676" s="38">
        <f>G6676*SUMIF('Manual Inputs'!$B$11:$B$22,'Expanded kW'!A6676,'Manual Inputs'!$C$11:$C$22)</f>
        <v>9577.9329670280149</v>
      </c>
    </row>
    <row r="6677" spans="1:8" x14ac:dyDescent="0.2">
      <c r="A6677">
        <f t="shared" si="624"/>
        <v>12</v>
      </c>
      <c r="B6677" t="b">
        <f t="shared" si="625"/>
        <v>0</v>
      </c>
      <c r="C6677" t="str">
        <f t="shared" si="626"/>
        <v>OFF</v>
      </c>
      <c r="D6677" s="4">
        <f t="shared" si="628"/>
        <v>42708.124999983811</v>
      </c>
      <c r="E6677" t="str">
        <f t="shared" si="629"/>
        <v>LRKPPS</v>
      </c>
      <c r="F6677" s="39">
        <v>65.548179626464844</v>
      </c>
      <c r="G6677">
        <f t="shared" si="627"/>
        <v>1.0540747877288488E-3</v>
      </c>
      <c r="H6677" s="38">
        <f>G6677*SUMIF('Manual Inputs'!$B$11:$B$22,'Expanded kW'!A6677,'Manual Inputs'!$C$11:$C$22)</f>
        <v>9486.8828504423982</v>
      </c>
    </row>
    <row r="6678" spans="1:8" x14ac:dyDescent="0.2">
      <c r="A6678">
        <f t="shared" si="624"/>
        <v>12</v>
      </c>
      <c r="B6678" t="b">
        <f t="shared" si="625"/>
        <v>0</v>
      </c>
      <c r="C6678" t="str">
        <f t="shared" si="626"/>
        <v>OFF</v>
      </c>
      <c r="D6678" s="4">
        <f t="shared" si="628"/>
        <v>42708.166666650475</v>
      </c>
      <c r="E6678" t="str">
        <f t="shared" si="629"/>
        <v>LRKPPS</v>
      </c>
      <c r="F6678" s="39">
        <v>64.389816284179687</v>
      </c>
      <c r="G6678">
        <f t="shared" si="627"/>
        <v>1.035447243820076E-3</v>
      </c>
      <c r="H6678" s="38">
        <f>G6678*SUMIF('Manual Inputs'!$B$11:$B$22,'Expanded kW'!A6678,'Manual Inputs'!$C$11:$C$22)</f>
        <v>9319.2312483822043</v>
      </c>
    </row>
    <row r="6679" spans="1:8" x14ac:dyDescent="0.2">
      <c r="A6679">
        <f t="shared" si="624"/>
        <v>12</v>
      </c>
      <c r="B6679" t="b">
        <f t="shared" si="625"/>
        <v>0</v>
      </c>
      <c r="C6679" t="str">
        <f t="shared" si="626"/>
        <v>OFF</v>
      </c>
      <c r="D6679" s="4">
        <f t="shared" si="628"/>
        <v>42708.208333317139</v>
      </c>
      <c r="E6679" t="str">
        <f t="shared" si="629"/>
        <v>LRKPPS</v>
      </c>
      <c r="F6679" s="39">
        <v>64.907272338867187</v>
      </c>
      <c r="G6679">
        <f t="shared" si="627"/>
        <v>1.0437684113050005E-3</v>
      </c>
      <c r="H6679" s="38">
        <f>G6679*SUMIF('Manual Inputs'!$B$11:$B$22,'Expanded kW'!A6679,'Manual Inputs'!$C$11:$C$22)</f>
        <v>9394.1234116588548</v>
      </c>
    </row>
    <row r="6680" spans="1:8" x14ac:dyDescent="0.2">
      <c r="A6680">
        <f t="shared" si="624"/>
        <v>12</v>
      </c>
      <c r="B6680" t="b">
        <f t="shared" si="625"/>
        <v>0</v>
      </c>
      <c r="C6680" t="str">
        <f t="shared" si="626"/>
        <v>OFF</v>
      </c>
      <c r="D6680" s="4">
        <f t="shared" si="628"/>
        <v>42708.249999983804</v>
      </c>
      <c r="E6680" t="str">
        <f t="shared" si="629"/>
        <v>LRKPPS</v>
      </c>
      <c r="F6680" s="39">
        <v>66.484138488769531</v>
      </c>
      <c r="G6680">
        <f t="shared" si="627"/>
        <v>1.0691258638186633E-3</v>
      </c>
      <c r="H6680" s="38">
        <f>G6680*SUMIF('Manual Inputs'!$B$11:$B$22,'Expanded kW'!A6680,'Manual Inputs'!$C$11:$C$22)</f>
        <v>9622.3455304148702</v>
      </c>
    </row>
    <row r="6681" spans="1:8" x14ac:dyDescent="0.2">
      <c r="A6681">
        <f t="shared" si="624"/>
        <v>12</v>
      </c>
      <c r="B6681" t="b">
        <f t="shared" si="625"/>
        <v>0</v>
      </c>
      <c r="C6681" t="str">
        <f t="shared" si="626"/>
        <v>OFF</v>
      </c>
      <c r="D6681" s="4">
        <f t="shared" si="628"/>
        <v>42708.291666650468</v>
      </c>
      <c r="E6681" t="str">
        <f t="shared" si="629"/>
        <v>LRKPPS</v>
      </c>
      <c r="F6681" s="39">
        <v>70.531532287597656</v>
      </c>
      <c r="G6681">
        <f t="shared" si="627"/>
        <v>1.1342116645787553E-3</v>
      </c>
      <c r="H6681" s="38">
        <f>G6681*SUMIF('Manual Inputs'!$B$11:$B$22,'Expanded kW'!A6681,'Manual Inputs'!$C$11:$C$22)</f>
        <v>10208.130689330048</v>
      </c>
    </row>
    <row r="6682" spans="1:8" x14ac:dyDescent="0.2">
      <c r="A6682">
        <f t="shared" si="624"/>
        <v>12</v>
      </c>
      <c r="B6682" t="b">
        <f t="shared" si="625"/>
        <v>0</v>
      </c>
      <c r="C6682" t="str">
        <f t="shared" si="626"/>
        <v>OFF</v>
      </c>
      <c r="D6682" s="4">
        <f t="shared" si="628"/>
        <v>42708.333333317132</v>
      </c>
      <c r="E6682" t="str">
        <f t="shared" si="629"/>
        <v>LRKPPS</v>
      </c>
      <c r="F6682" s="39">
        <v>68.459136962890625</v>
      </c>
      <c r="G6682">
        <f t="shared" si="627"/>
        <v>1.1008856488994602E-3</v>
      </c>
      <c r="H6682" s="38">
        <f>G6682*SUMIF('Manual Inputs'!$B$11:$B$22,'Expanded kW'!A6682,'Manual Inputs'!$C$11:$C$22)</f>
        <v>9908.1899163392736</v>
      </c>
    </row>
    <row r="6683" spans="1:8" x14ac:dyDescent="0.2">
      <c r="A6683">
        <f t="shared" si="624"/>
        <v>12</v>
      </c>
      <c r="B6683" t="b">
        <f t="shared" si="625"/>
        <v>0</v>
      </c>
      <c r="C6683" t="str">
        <f t="shared" si="626"/>
        <v>OFF</v>
      </c>
      <c r="D6683" s="4">
        <f t="shared" si="628"/>
        <v>42708.374999983796</v>
      </c>
      <c r="E6683" t="str">
        <f t="shared" si="629"/>
        <v>LRKPPS</v>
      </c>
      <c r="F6683" s="39">
        <v>67.390609741210938</v>
      </c>
      <c r="G6683">
        <f t="shared" si="627"/>
        <v>1.0837027521234867E-3</v>
      </c>
      <c r="H6683" s="38">
        <f>G6683*SUMIF('Manual Inputs'!$B$11:$B$22,'Expanded kW'!A6683,'Manual Inputs'!$C$11:$C$22)</f>
        <v>9753.5404259590523</v>
      </c>
    </row>
    <row r="6684" spans="1:8" x14ac:dyDescent="0.2">
      <c r="A6684">
        <f t="shared" si="624"/>
        <v>12</v>
      </c>
      <c r="B6684" t="b">
        <f t="shared" si="625"/>
        <v>0</v>
      </c>
      <c r="C6684" t="str">
        <f t="shared" si="626"/>
        <v>OFF</v>
      </c>
      <c r="D6684" s="4">
        <f t="shared" si="628"/>
        <v>42708.416666650461</v>
      </c>
      <c r="E6684" t="str">
        <f t="shared" si="629"/>
        <v>LRKPPS</v>
      </c>
      <c r="F6684" s="39">
        <v>64.878761291503906</v>
      </c>
      <c r="G6684">
        <f t="shared" si="627"/>
        <v>1.043309927539797E-3</v>
      </c>
      <c r="H6684" s="38">
        <f>G6684*SUMIF('Manual Inputs'!$B$11:$B$22,'Expanded kW'!A6684,'Manual Inputs'!$C$11:$C$22)</f>
        <v>9389.9969665337539</v>
      </c>
    </row>
    <row r="6685" spans="1:8" x14ac:dyDescent="0.2">
      <c r="A6685">
        <f t="shared" si="624"/>
        <v>12</v>
      </c>
      <c r="B6685" t="b">
        <f t="shared" si="625"/>
        <v>0</v>
      </c>
      <c r="C6685" t="str">
        <f t="shared" si="626"/>
        <v>OFF</v>
      </c>
      <c r="D6685" s="4">
        <f t="shared" si="628"/>
        <v>42708.458333317125</v>
      </c>
      <c r="E6685" t="str">
        <f t="shared" si="629"/>
        <v>LRKPPS</v>
      </c>
      <c r="F6685" s="39">
        <v>61.123828887939453</v>
      </c>
      <c r="G6685">
        <f t="shared" si="627"/>
        <v>9.8292717398693768E-4</v>
      </c>
      <c r="H6685" s="38">
        <f>G6685*SUMIF('Manual Inputs'!$B$11:$B$22,'Expanded kW'!A6685,'Manual Inputs'!$C$11:$C$22)</f>
        <v>8846.5401683900618</v>
      </c>
    </row>
    <row r="6686" spans="1:8" x14ac:dyDescent="0.2">
      <c r="A6686">
        <f t="shared" si="624"/>
        <v>12</v>
      </c>
      <c r="B6686" t="b">
        <f t="shared" si="625"/>
        <v>0</v>
      </c>
      <c r="C6686" t="str">
        <f t="shared" si="626"/>
        <v>OFF</v>
      </c>
      <c r="D6686" s="4">
        <f t="shared" si="628"/>
        <v>42708.499999983789</v>
      </c>
      <c r="E6686" t="str">
        <f t="shared" si="629"/>
        <v>LRKPPS</v>
      </c>
      <c r="F6686" s="39">
        <v>58.995277404785156</v>
      </c>
      <c r="G6686">
        <f t="shared" si="627"/>
        <v>9.4869811582603159E-4</v>
      </c>
      <c r="H6686" s="38">
        <f>G6686*SUMIF('Manual Inputs'!$B$11:$B$22,'Expanded kW'!A6686,'Manual Inputs'!$C$11:$C$22)</f>
        <v>8538.4718333593337</v>
      </c>
    </row>
    <row r="6687" spans="1:8" x14ac:dyDescent="0.2">
      <c r="A6687">
        <f t="shared" si="624"/>
        <v>12</v>
      </c>
      <c r="B6687" t="b">
        <f t="shared" si="625"/>
        <v>0</v>
      </c>
      <c r="C6687" t="str">
        <f t="shared" si="626"/>
        <v>OFF</v>
      </c>
      <c r="D6687" s="4">
        <f t="shared" si="628"/>
        <v>42708.541666650453</v>
      </c>
      <c r="E6687" t="str">
        <f t="shared" si="629"/>
        <v>LRKPPS</v>
      </c>
      <c r="F6687" s="39">
        <v>59.992439270019531</v>
      </c>
      <c r="G6687">
        <f t="shared" si="627"/>
        <v>9.6473339228096851E-4</v>
      </c>
      <c r="H6687" s="38">
        <f>G6687*SUMIF('Manual Inputs'!$B$11:$B$22,'Expanded kW'!A6687,'Manual Inputs'!$C$11:$C$22)</f>
        <v>8682.7925124737812</v>
      </c>
    </row>
    <row r="6688" spans="1:8" x14ac:dyDescent="0.2">
      <c r="A6688">
        <f t="shared" si="624"/>
        <v>12</v>
      </c>
      <c r="B6688" t="b">
        <f t="shared" si="625"/>
        <v>0</v>
      </c>
      <c r="C6688" t="str">
        <f t="shared" si="626"/>
        <v>OFF</v>
      </c>
      <c r="D6688" s="4">
        <f t="shared" si="628"/>
        <v>42708.583333317118</v>
      </c>
      <c r="E6688" t="str">
        <f t="shared" si="629"/>
        <v>LRKPPS</v>
      </c>
      <c r="F6688" s="39">
        <v>61.001369476318359</v>
      </c>
      <c r="G6688">
        <f t="shared" si="627"/>
        <v>9.8095791444311083E-4</v>
      </c>
      <c r="H6688" s="38">
        <f>G6688*SUMIF('Manual Inputs'!$B$11:$B$22,'Expanded kW'!A6688,'Manual Inputs'!$C$11:$C$22)</f>
        <v>8828.8164406129708</v>
      </c>
    </row>
    <row r="6689" spans="1:8" x14ac:dyDescent="0.2">
      <c r="A6689">
        <f t="shared" si="624"/>
        <v>12</v>
      </c>
      <c r="B6689" t="b">
        <f t="shared" si="625"/>
        <v>0</v>
      </c>
      <c r="C6689" t="str">
        <f t="shared" si="626"/>
        <v>OFF</v>
      </c>
      <c r="D6689" s="4">
        <f t="shared" si="628"/>
        <v>42708.624999983782</v>
      </c>
      <c r="E6689" t="str">
        <f t="shared" si="629"/>
        <v>LRKPPS</v>
      </c>
      <c r="F6689" s="39">
        <v>63.006484985351563</v>
      </c>
      <c r="G6689">
        <f t="shared" si="627"/>
        <v>1.0132020090404025E-3</v>
      </c>
      <c r="H6689" s="38">
        <f>G6689*SUMIF('Manual Inputs'!$B$11:$B$22,'Expanded kW'!A6689,'Manual Inputs'!$C$11:$C$22)</f>
        <v>9119.0197085634209</v>
      </c>
    </row>
    <row r="6690" spans="1:8" x14ac:dyDescent="0.2">
      <c r="A6690">
        <f t="shared" si="624"/>
        <v>12</v>
      </c>
      <c r="B6690" t="b">
        <f t="shared" si="625"/>
        <v>0</v>
      </c>
      <c r="C6690" t="str">
        <f t="shared" si="626"/>
        <v>OFF</v>
      </c>
      <c r="D6690" s="4">
        <f t="shared" si="628"/>
        <v>42708.666666650446</v>
      </c>
      <c r="E6690" t="str">
        <f t="shared" si="629"/>
        <v>LRKPPS</v>
      </c>
      <c r="F6690" s="39">
        <v>63.289825439453125</v>
      </c>
      <c r="G6690">
        <f t="shared" si="627"/>
        <v>1.0177583831565726E-3</v>
      </c>
      <c r="H6690" s="38">
        <f>G6690*SUMIF('Manual Inputs'!$B$11:$B$22,'Expanded kW'!A6690,'Manual Inputs'!$C$11:$C$22)</f>
        <v>9160.0279823274013</v>
      </c>
    </row>
    <row r="6691" spans="1:8" x14ac:dyDescent="0.2">
      <c r="A6691">
        <f t="shared" si="624"/>
        <v>12</v>
      </c>
      <c r="B6691" t="b">
        <f t="shared" si="625"/>
        <v>0</v>
      </c>
      <c r="C6691" t="str">
        <f t="shared" si="626"/>
        <v>OFF</v>
      </c>
      <c r="D6691" s="4">
        <f t="shared" si="628"/>
        <v>42708.70833331711</v>
      </c>
      <c r="E6691" t="str">
        <f t="shared" si="629"/>
        <v>LRKPPS</v>
      </c>
      <c r="F6691" s="39">
        <v>64.410148620605469</v>
      </c>
      <c r="G6691">
        <f t="shared" si="627"/>
        <v>1.0357742064195589E-3</v>
      </c>
      <c r="H6691" s="38">
        <f>G6691*SUMIF('Manual Inputs'!$B$11:$B$22,'Expanded kW'!A6691,'Manual Inputs'!$C$11:$C$22)</f>
        <v>9322.1739768431071</v>
      </c>
    </row>
    <row r="6692" spans="1:8" x14ac:dyDescent="0.2">
      <c r="A6692">
        <f t="shared" si="624"/>
        <v>12</v>
      </c>
      <c r="B6692" t="b">
        <f t="shared" si="625"/>
        <v>0</v>
      </c>
      <c r="C6692" t="str">
        <f t="shared" si="626"/>
        <v>OFF</v>
      </c>
      <c r="D6692" s="4">
        <f t="shared" si="628"/>
        <v>42708.749999983775</v>
      </c>
      <c r="E6692" t="str">
        <f t="shared" si="629"/>
        <v>LRKPPS</v>
      </c>
      <c r="F6692" s="39">
        <v>64.365753173828125</v>
      </c>
      <c r="G6692">
        <f t="shared" si="627"/>
        <v>1.0350602869574985E-3</v>
      </c>
      <c r="H6692" s="38">
        <f>G6692*SUMIF('Manual Inputs'!$B$11:$B$22,'Expanded kW'!A6692,'Manual Inputs'!$C$11:$C$22)</f>
        <v>9315.7485596145907</v>
      </c>
    </row>
    <row r="6693" spans="1:8" x14ac:dyDescent="0.2">
      <c r="A6693">
        <f t="shared" si="624"/>
        <v>12</v>
      </c>
      <c r="B6693" t="b">
        <f t="shared" si="625"/>
        <v>0</v>
      </c>
      <c r="C6693" t="str">
        <f t="shared" si="626"/>
        <v>OFF</v>
      </c>
      <c r="D6693" s="4">
        <f t="shared" si="628"/>
        <v>42708.791666650439</v>
      </c>
      <c r="E6693" t="str">
        <f t="shared" si="629"/>
        <v>LRKPPS</v>
      </c>
      <c r="F6693" s="39">
        <v>62.860256195068359</v>
      </c>
      <c r="G6693">
        <f t="shared" si="627"/>
        <v>1.0108505161086996E-3</v>
      </c>
      <c r="H6693" s="38">
        <f>G6693*SUMIF('Manual Inputs'!$B$11:$B$22,'Expanded kW'!A6693,'Manual Inputs'!$C$11:$C$22)</f>
        <v>9097.8558042310015</v>
      </c>
    </row>
    <row r="6694" spans="1:8" x14ac:dyDescent="0.2">
      <c r="A6694">
        <f t="shared" si="624"/>
        <v>12</v>
      </c>
      <c r="B6694" t="b">
        <f t="shared" si="625"/>
        <v>0</v>
      </c>
      <c r="C6694" t="str">
        <f t="shared" si="626"/>
        <v>OFF</v>
      </c>
      <c r="D6694" s="4">
        <f t="shared" si="628"/>
        <v>42708.833333317103</v>
      </c>
      <c r="E6694" t="str">
        <f t="shared" si="629"/>
        <v>LRKPPS</v>
      </c>
      <c r="F6694" s="39">
        <v>62.723690032958984</v>
      </c>
      <c r="G6694">
        <f t="shared" si="627"/>
        <v>1.0086544070915353E-3</v>
      </c>
      <c r="H6694" s="38">
        <f>G6694*SUMIF('Manual Inputs'!$B$11:$B$22,'Expanded kW'!A6694,'Manual Inputs'!$C$11:$C$22)</f>
        <v>9078.0903860508279</v>
      </c>
    </row>
    <row r="6695" spans="1:8" x14ac:dyDescent="0.2">
      <c r="A6695">
        <f t="shared" si="624"/>
        <v>12</v>
      </c>
      <c r="B6695" t="b">
        <f t="shared" si="625"/>
        <v>0</v>
      </c>
      <c r="C6695" t="str">
        <f t="shared" si="626"/>
        <v>OFF</v>
      </c>
      <c r="D6695" s="4">
        <f t="shared" si="628"/>
        <v>42708.874999983767</v>
      </c>
      <c r="E6695" t="str">
        <f t="shared" si="629"/>
        <v>LRKPPS</v>
      </c>
      <c r="F6695" s="39">
        <v>61.755836486816406</v>
      </c>
      <c r="G6695">
        <f t="shared" si="627"/>
        <v>9.9309043526170674E-4</v>
      </c>
      <c r="H6695" s="38">
        <f>G6695*SUMIF('Manual Inputs'!$B$11:$B$22,'Expanded kW'!A6695,'Manual Inputs'!$C$11:$C$22)</f>
        <v>8938.0115423519783</v>
      </c>
    </row>
    <row r="6696" spans="1:8" x14ac:dyDescent="0.2">
      <c r="A6696">
        <f t="shared" si="624"/>
        <v>12</v>
      </c>
      <c r="B6696" t="b">
        <f t="shared" si="625"/>
        <v>0</v>
      </c>
      <c r="C6696" t="str">
        <f t="shared" si="626"/>
        <v>OFF</v>
      </c>
      <c r="D6696" s="4">
        <f t="shared" si="628"/>
        <v>42708.916666650432</v>
      </c>
      <c r="E6696" t="str">
        <f t="shared" si="629"/>
        <v>LRKPPS</v>
      </c>
      <c r="F6696" s="39">
        <v>62.258148193359375</v>
      </c>
      <c r="G6696">
        <f t="shared" si="627"/>
        <v>1.0011680677522697E-3</v>
      </c>
      <c r="H6696" s="38">
        <f>G6696*SUMIF('Manual Inputs'!$B$11:$B$22,'Expanded kW'!A6696,'Manual Inputs'!$C$11:$C$22)</f>
        <v>9010.7118422159092</v>
      </c>
    </row>
    <row r="6697" spans="1:8" x14ac:dyDescent="0.2">
      <c r="A6697">
        <f t="shared" si="624"/>
        <v>12</v>
      </c>
      <c r="B6697" t="b">
        <f t="shared" si="625"/>
        <v>0</v>
      </c>
      <c r="C6697" t="str">
        <f t="shared" si="626"/>
        <v>OFF</v>
      </c>
      <c r="D6697" s="4">
        <f t="shared" si="628"/>
        <v>42708.958333317096</v>
      </c>
      <c r="E6697" t="str">
        <f t="shared" si="629"/>
        <v>LRKPPS</v>
      </c>
      <c r="F6697" s="39">
        <v>60.249118804931641</v>
      </c>
      <c r="G6697">
        <f t="shared" si="627"/>
        <v>9.688610343881733E-4</v>
      </c>
      <c r="H6697" s="38">
        <f>G6697*SUMIF('Manual Inputs'!$B$11:$B$22,'Expanded kW'!A6697,'Manual Inputs'!$C$11:$C$22)</f>
        <v>8719.9421128394024</v>
      </c>
    </row>
    <row r="6698" spans="1:8" x14ac:dyDescent="0.2">
      <c r="A6698">
        <f t="shared" si="624"/>
        <v>12</v>
      </c>
      <c r="B6698" t="b">
        <f t="shared" si="625"/>
        <v>0</v>
      </c>
      <c r="C6698" t="str">
        <f t="shared" si="626"/>
        <v>OFF</v>
      </c>
      <c r="D6698" s="4">
        <f t="shared" si="628"/>
        <v>42708.99999998376</v>
      </c>
      <c r="E6698" t="str">
        <f t="shared" si="629"/>
        <v>LRKPPS</v>
      </c>
      <c r="F6698" s="39">
        <v>59.769676208496094</v>
      </c>
      <c r="G6698">
        <f t="shared" si="627"/>
        <v>9.6115115814224435E-4</v>
      </c>
      <c r="H6698" s="38">
        <f>G6698*SUMIF('Manual Inputs'!$B$11:$B$22,'Expanded kW'!A6698,'Manual Inputs'!$C$11:$C$22)</f>
        <v>8650.5516923606701</v>
      </c>
    </row>
    <row r="6699" spans="1:8" x14ac:dyDescent="0.2">
      <c r="A6699">
        <f t="shared" si="624"/>
        <v>12</v>
      </c>
      <c r="B6699" t="b">
        <f t="shared" si="625"/>
        <v>0</v>
      </c>
      <c r="C6699" t="str">
        <f t="shared" si="626"/>
        <v>OFF</v>
      </c>
      <c r="D6699" s="4">
        <f t="shared" si="628"/>
        <v>42709.041666650424</v>
      </c>
      <c r="E6699" t="str">
        <f t="shared" si="629"/>
        <v>LRKPPS</v>
      </c>
      <c r="F6699" s="39">
        <v>56.944534301757813</v>
      </c>
      <c r="G6699">
        <f t="shared" si="627"/>
        <v>9.1572028771046339E-4</v>
      </c>
      <c r="H6699" s="38">
        <f>G6699*SUMIF('Manual Inputs'!$B$11:$B$22,'Expanded kW'!A6699,'Manual Inputs'!$C$11:$C$22)</f>
        <v>8241.6648177314255</v>
      </c>
    </row>
    <row r="6700" spans="1:8" x14ac:dyDescent="0.2">
      <c r="A6700">
        <f t="shared" si="624"/>
        <v>12</v>
      </c>
      <c r="B6700" t="b">
        <f t="shared" si="625"/>
        <v>0</v>
      </c>
      <c r="C6700" t="str">
        <f t="shared" si="626"/>
        <v>OFF</v>
      </c>
      <c r="D6700" s="4">
        <f t="shared" si="628"/>
        <v>42709.083333317089</v>
      </c>
      <c r="E6700" t="str">
        <f t="shared" si="629"/>
        <v>LRKPPS</v>
      </c>
      <c r="F6700" s="39">
        <v>57.959072113037109</v>
      </c>
      <c r="G6700">
        <f t="shared" si="627"/>
        <v>9.3203498529872942E-4</v>
      </c>
      <c r="H6700" s="38">
        <f>G6700*SUMIF('Manual Inputs'!$B$11:$B$22,'Expanded kW'!A6700,'Manual Inputs'!$C$11:$C$22)</f>
        <v>8388.5003426506391</v>
      </c>
    </row>
    <row r="6701" spans="1:8" x14ac:dyDescent="0.2">
      <c r="A6701">
        <f t="shared" si="624"/>
        <v>12</v>
      </c>
      <c r="B6701" t="b">
        <f t="shared" si="625"/>
        <v>0</v>
      </c>
      <c r="C6701" t="str">
        <f t="shared" si="626"/>
        <v>OFF</v>
      </c>
      <c r="D6701" s="4">
        <f t="shared" si="628"/>
        <v>42709.124999983753</v>
      </c>
      <c r="E6701" t="str">
        <f t="shared" si="629"/>
        <v>LRKPPS</v>
      </c>
      <c r="F6701" s="39">
        <v>59.852344512939453</v>
      </c>
      <c r="G6701">
        <f t="shared" si="627"/>
        <v>9.6248054022355625E-4</v>
      </c>
      <c r="H6701" s="38">
        <f>G6701*SUMIF('Manual Inputs'!$B$11:$B$22,'Expanded kW'!A6701,'Manual Inputs'!$C$11:$C$22)</f>
        <v>8662.5163956395099</v>
      </c>
    </row>
    <row r="6702" spans="1:8" x14ac:dyDescent="0.2">
      <c r="A6702">
        <f t="shared" si="624"/>
        <v>12</v>
      </c>
      <c r="B6702" t="b">
        <f t="shared" si="625"/>
        <v>0</v>
      </c>
      <c r="C6702" t="str">
        <f t="shared" si="626"/>
        <v>OFF</v>
      </c>
      <c r="D6702" s="4">
        <f t="shared" si="628"/>
        <v>42709.166666650417</v>
      </c>
      <c r="E6702" t="str">
        <f t="shared" si="629"/>
        <v>LRKPPS</v>
      </c>
      <c r="F6702" s="39">
        <v>61.206130981445313</v>
      </c>
      <c r="G6702">
        <f t="shared" si="627"/>
        <v>9.8425066706082942E-4</v>
      </c>
      <c r="H6702" s="38">
        <f>G6702*SUMIF('Manual Inputs'!$B$11:$B$22,'Expanded kW'!A6702,'Manual Inputs'!$C$11:$C$22)</f>
        <v>8858.4518694302096</v>
      </c>
    </row>
    <row r="6703" spans="1:8" x14ac:dyDescent="0.2">
      <c r="A6703">
        <f t="shared" si="624"/>
        <v>12</v>
      </c>
      <c r="B6703" t="b">
        <f t="shared" si="625"/>
        <v>0</v>
      </c>
      <c r="C6703" t="str">
        <f t="shared" si="626"/>
        <v>OFF</v>
      </c>
      <c r="D6703" s="4">
        <f t="shared" si="628"/>
        <v>42709.208333317081</v>
      </c>
      <c r="E6703" t="str">
        <f t="shared" si="629"/>
        <v>LRKPPS</v>
      </c>
      <c r="F6703" s="39">
        <v>71.805320739746094</v>
      </c>
      <c r="G6703">
        <f t="shared" si="627"/>
        <v>1.1546953500138231E-3</v>
      </c>
      <c r="H6703" s="38">
        <f>G6703*SUMIF('Manual Inputs'!$B$11:$B$22,'Expanded kW'!A6703,'Manual Inputs'!$C$11:$C$22)</f>
        <v>10392.48793449906</v>
      </c>
    </row>
    <row r="6704" spans="1:8" x14ac:dyDescent="0.2">
      <c r="A6704">
        <f t="shared" si="624"/>
        <v>12</v>
      </c>
      <c r="B6704" t="b">
        <f t="shared" si="625"/>
        <v>0</v>
      </c>
      <c r="C6704" t="str">
        <f t="shared" si="626"/>
        <v>OFF</v>
      </c>
      <c r="D6704" s="4">
        <f t="shared" si="628"/>
        <v>42709.249999983746</v>
      </c>
      <c r="E6704" t="str">
        <f t="shared" si="629"/>
        <v>LRKPPS</v>
      </c>
      <c r="F6704" s="39">
        <v>96.845291137695313</v>
      </c>
      <c r="G6704">
        <f t="shared" si="627"/>
        <v>1.5573610171973325E-3</v>
      </c>
      <c r="H6704" s="38">
        <f>G6704*SUMIF('Manual Inputs'!$B$11:$B$22,'Expanded kW'!A6704,'Manual Inputs'!$C$11:$C$22)</f>
        <v>14016.559069618415</v>
      </c>
    </row>
    <row r="6705" spans="1:8" x14ac:dyDescent="0.2">
      <c r="A6705">
        <f t="shared" si="624"/>
        <v>12</v>
      </c>
      <c r="B6705" t="b">
        <f t="shared" si="625"/>
        <v>0</v>
      </c>
      <c r="C6705" t="str">
        <f t="shared" si="626"/>
        <v>ON</v>
      </c>
      <c r="D6705" s="4">
        <f t="shared" si="628"/>
        <v>42709.29166665041</v>
      </c>
      <c r="E6705" t="str">
        <f t="shared" si="629"/>
        <v>LRKPPS</v>
      </c>
      <c r="F6705" s="39">
        <v>118.55513763427734</v>
      </c>
      <c r="G6705">
        <f t="shared" si="627"/>
        <v>1.9064752407793914E-3</v>
      </c>
      <c r="H6705" s="38">
        <f>G6705*SUMIF('Manual Inputs'!$B$11:$B$22,'Expanded kW'!A6705,'Manual Inputs'!$C$11:$C$22)</f>
        <v>17158.656555587437</v>
      </c>
    </row>
    <row r="6706" spans="1:8" x14ac:dyDescent="0.2">
      <c r="A6706">
        <f t="shared" si="624"/>
        <v>12</v>
      </c>
      <c r="B6706" t="b">
        <f t="shared" si="625"/>
        <v>0</v>
      </c>
      <c r="C6706" t="str">
        <f t="shared" si="626"/>
        <v>ON</v>
      </c>
      <c r="D6706" s="4">
        <f t="shared" si="628"/>
        <v>42709.333333317074</v>
      </c>
      <c r="E6706" t="str">
        <f t="shared" si="629"/>
        <v>LRKPPS</v>
      </c>
      <c r="F6706" s="39">
        <v>132.042236328125</v>
      </c>
      <c r="G6706">
        <f t="shared" si="627"/>
        <v>2.1233601454984795E-3</v>
      </c>
      <c r="H6706" s="38">
        <f>G6706*SUMIF('Manual Inputs'!$B$11:$B$22,'Expanded kW'!A6706,'Manual Inputs'!$C$11:$C$22)</f>
        <v>19110.663858155269</v>
      </c>
    </row>
    <row r="6707" spans="1:8" x14ac:dyDescent="0.2">
      <c r="A6707">
        <f t="shared" si="624"/>
        <v>12</v>
      </c>
      <c r="B6707" t="b">
        <f t="shared" si="625"/>
        <v>0</v>
      </c>
      <c r="C6707" t="str">
        <f t="shared" si="626"/>
        <v>ON</v>
      </c>
      <c r="D6707" s="4">
        <f t="shared" si="628"/>
        <v>42709.374999983738</v>
      </c>
      <c r="E6707" t="str">
        <f t="shared" si="629"/>
        <v>LRKPPS</v>
      </c>
      <c r="F6707" s="39">
        <v>130.04156494140625</v>
      </c>
      <c r="G6707">
        <f t="shared" si="627"/>
        <v>2.0911875164599867E-3</v>
      </c>
      <c r="H6707" s="38">
        <f>G6707*SUMIF('Manual Inputs'!$B$11:$B$22,'Expanded kW'!A6707,'Manual Inputs'!$C$11:$C$22)</f>
        <v>18821.103794455656</v>
      </c>
    </row>
    <row r="6708" spans="1:8" x14ac:dyDescent="0.2">
      <c r="A6708">
        <f t="shared" si="624"/>
        <v>12</v>
      </c>
      <c r="B6708" t="b">
        <f t="shared" si="625"/>
        <v>0</v>
      </c>
      <c r="C6708" t="str">
        <f t="shared" si="626"/>
        <v>ON</v>
      </c>
      <c r="D6708" s="4">
        <f t="shared" si="628"/>
        <v>42709.416666650402</v>
      </c>
      <c r="E6708" t="str">
        <f t="shared" si="629"/>
        <v>LRKPPS</v>
      </c>
      <c r="F6708" s="39">
        <v>129.11602783203125</v>
      </c>
      <c r="G6708">
        <f t="shared" si="627"/>
        <v>2.0763040317063421E-3</v>
      </c>
      <c r="H6708" s="38">
        <f>G6708*SUMIF('Manual Inputs'!$B$11:$B$22,'Expanded kW'!A6708,'Manual Inputs'!$C$11:$C$22)</f>
        <v>18687.149469859389</v>
      </c>
    </row>
    <row r="6709" spans="1:8" x14ac:dyDescent="0.2">
      <c r="A6709">
        <f t="shared" si="624"/>
        <v>12</v>
      </c>
      <c r="B6709" t="b">
        <f t="shared" si="625"/>
        <v>0</v>
      </c>
      <c r="C6709" t="str">
        <f t="shared" si="626"/>
        <v>ON</v>
      </c>
      <c r="D6709" s="4">
        <f t="shared" si="628"/>
        <v>42709.458333317067</v>
      </c>
      <c r="E6709" t="str">
        <f t="shared" si="629"/>
        <v>LRKPPS</v>
      </c>
      <c r="F6709" s="39">
        <v>130.2083740234375</v>
      </c>
      <c r="G6709">
        <f t="shared" si="627"/>
        <v>2.0938699593399464E-3</v>
      </c>
      <c r="H6709" s="38">
        <f>G6709*SUMIF('Manual Inputs'!$B$11:$B$22,'Expanded kW'!A6709,'Manual Inputs'!$C$11:$C$22)</f>
        <v>18845.246314181426</v>
      </c>
    </row>
    <row r="6710" spans="1:8" x14ac:dyDescent="0.2">
      <c r="A6710">
        <f t="shared" si="624"/>
        <v>12</v>
      </c>
      <c r="B6710" t="b">
        <f t="shared" si="625"/>
        <v>0</v>
      </c>
      <c r="C6710" t="str">
        <f t="shared" si="626"/>
        <v>ON</v>
      </c>
      <c r="D6710" s="4">
        <f t="shared" si="628"/>
        <v>42709.499999983731</v>
      </c>
      <c r="E6710" t="str">
        <f t="shared" si="629"/>
        <v>LRKPPS</v>
      </c>
      <c r="F6710" s="39">
        <v>120.21725463867187</v>
      </c>
      <c r="G6710">
        <f t="shared" si="627"/>
        <v>1.9332036051454447E-3</v>
      </c>
      <c r="H6710" s="38">
        <f>G6710*SUMIF('Manual Inputs'!$B$11:$B$22,'Expanded kW'!A6710,'Manual Inputs'!$C$11:$C$22)</f>
        <v>17399.217153826427</v>
      </c>
    </row>
    <row r="6711" spans="1:8" x14ac:dyDescent="0.2">
      <c r="A6711">
        <f t="shared" si="624"/>
        <v>12</v>
      </c>
      <c r="B6711" t="b">
        <f t="shared" si="625"/>
        <v>0</v>
      </c>
      <c r="C6711" t="str">
        <f t="shared" si="626"/>
        <v>ON</v>
      </c>
      <c r="D6711" s="4">
        <f t="shared" si="628"/>
        <v>42709.541666650395</v>
      </c>
      <c r="E6711" t="str">
        <f t="shared" si="629"/>
        <v>LRKPPS</v>
      </c>
      <c r="F6711" s="39">
        <v>112.43612670898437</v>
      </c>
      <c r="G6711">
        <f t="shared" si="627"/>
        <v>1.8080759384807724E-3</v>
      </c>
      <c r="H6711" s="38">
        <f>G6711*SUMIF('Manual Inputs'!$B$11:$B$22,'Expanded kW'!A6711,'Manual Inputs'!$C$11:$C$22)</f>
        <v>16273.043253438709</v>
      </c>
    </row>
    <row r="6712" spans="1:8" x14ac:dyDescent="0.2">
      <c r="A6712">
        <f t="shared" si="624"/>
        <v>12</v>
      </c>
      <c r="B6712" t="b">
        <f t="shared" si="625"/>
        <v>0</v>
      </c>
      <c r="C6712" t="str">
        <f t="shared" si="626"/>
        <v>ON</v>
      </c>
      <c r="D6712" s="4">
        <f t="shared" si="628"/>
        <v>42709.583333317059</v>
      </c>
      <c r="E6712" t="str">
        <f t="shared" si="629"/>
        <v>LRKPPS</v>
      </c>
      <c r="F6712" s="39">
        <v>103.595703125</v>
      </c>
      <c r="G6712">
        <f t="shared" si="627"/>
        <v>1.6659138271021806E-3</v>
      </c>
      <c r="H6712" s="38">
        <f>G6712*SUMIF('Manual Inputs'!$B$11:$B$22,'Expanded kW'!A6712,'Manual Inputs'!$C$11:$C$22)</f>
        <v>14993.555960771218</v>
      </c>
    </row>
    <row r="6713" spans="1:8" x14ac:dyDescent="0.2">
      <c r="A6713">
        <f t="shared" si="624"/>
        <v>12</v>
      </c>
      <c r="B6713" t="b">
        <f t="shared" si="625"/>
        <v>0</v>
      </c>
      <c r="C6713" t="str">
        <f t="shared" si="626"/>
        <v>ON</v>
      </c>
      <c r="D6713" s="4">
        <f t="shared" si="628"/>
        <v>42709.624999983724</v>
      </c>
      <c r="E6713" t="str">
        <f t="shared" si="629"/>
        <v>LRKPPS</v>
      </c>
      <c r="F6713" s="39">
        <v>92.135246276855469</v>
      </c>
      <c r="G6713">
        <f t="shared" si="627"/>
        <v>1.4816191801978102E-3</v>
      </c>
      <c r="H6713" s="38">
        <f>G6713*SUMIF('Manual Inputs'!$B$11:$B$22,'Expanded kW'!A6713,'Manual Inputs'!$C$11:$C$22)</f>
        <v>13334.86746399715</v>
      </c>
    </row>
    <row r="6714" spans="1:8" x14ac:dyDescent="0.2">
      <c r="A6714">
        <f t="shared" si="624"/>
        <v>12</v>
      </c>
      <c r="B6714" t="b">
        <f t="shared" si="625"/>
        <v>0</v>
      </c>
      <c r="C6714" t="str">
        <f t="shared" si="626"/>
        <v>ON</v>
      </c>
      <c r="D6714" s="4">
        <f t="shared" si="628"/>
        <v>42709.666666650388</v>
      </c>
      <c r="E6714" t="str">
        <f t="shared" si="629"/>
        <v>LRKPPS</v>
      </c>
      <c r="F6714" s="39">
        <v>83.273094177246094</v>
      </c>
      <c r="G6714">
        <f t="shared" si="627"/>
        <v>1.3391076543789455E-3</v>
      </c>
      <c r="H6714" s="38">
        <f>G6714*SUMIF('Manual Inputs'!$B$11:$B$22,'Expanded kW'!A6714,'Manual Inputs'!$C$11:$C$22)</f>
        <v>12052.235371833731</v>
      </c>
    </row>
    <row r="6715" spans="1:8" x14ac:dyDescent="0.2">
      <c r="A6715">
        <f t="shared" si="624"/>
        <v>12</v>
      </c>
      <c r="B6715" t="b">
        <f t="shared" si="625"/>
        <v>0</v>
      </c>
      <c r="C6715" t="str">
        <f t="shared" si="626"/>
        <v>ON</v>
      </c>
      <c r="D6715" s="4">
        <f t="shared" si="628"/>
        <v>42709.708333317052</v>
      </c>
      <c r="E6715" t="str">
        <f t="shared" si="629"/>
        <v>LRKPPS</v>
      </c>
      <c r="F6715" s="39">
        <v>75.415283203125</v>
      </c>
      <c r="G6715">
        <f t="shared" si="627"/>
        <v>1.212746854097987E-3</v>
      </c>
      <c r="H6715" s="38">
        <f>G6715*SUMIF('Manual Inputs'!$B$11:$B$22,'Expanded kW'!A6715,'Manual Inputs'!$C$11:$C$22)</f>
        <v>10914.963023505848</v>
      </c>
    </row>
    <row r="6716" spans="1:8" x14ac:dyDescent="0.2">
      <c r="A6716">
        <f t="shared" si="624"/>
        <v>12</v>
      </c>
      <c r="B6716" t="b">
        <f t="shared" si="625"/>
        <v>0</v>
      </c>
      <c r="C6716" t="str">
        <f t="shared" si="626"/>
        <v>ON</v>
      </c>
      <c r="D6716" s="4">
        <f t="shared" si="628"/>
        <v>42709.749999983716</v>
      </c>
      <c r="E6716" t="str">
        <f t="shared" si="629"/>
        <v>LRKPPS</v>
      </c>
      <c r="F6716" s="39">
        <v>74.715408325195313</v>
      </c>
      <c r="G6716">
        <f t="shared" si="627"/>
        <v>1.2014922247918112E-3</v>
      </c>
      <c r="H6716" s="38">
        <f>G6716*SUMIF('Manual Inputs'!$B$11:$B$22,'Expanded kW'!A6716,'Manual Inputs'!$C$11:$C$22)</f>
        <v>10813.669120079034</v>
      </c>
    </row>
    <row r="6717" spans="1:8" x14ac:dyDescent="0.2">
      <c r="A6717">
        <f t="shared" si="624"/>
        <v>12</v>
      </c>
      <c r="B6717" t="b">
        <f t="shared" si="625"/>
        <v>0</v>
      </c>
      <c r="C6717" t="str">
        <f t="shared" si="626"/>
        <v>ON</v>
      </c>
      <c r="D6717" s="4">
        <f t="shared" si="628"/>
        <v>42709.791666650381</v>
      </c>
      <c r="E6717" t="str">
        <f t="shared" si="629"/>
        <v>LRKPPS</v>
      </c>
      <c r="F6717" s="39">
        <v>72.858261108398437</v>
      </c>
      <c r="G6717">
        <f t="shared" si="627"/>
        <v>1.1716275959114688E-3</v>
      </c>
      <c r="H6717" s="38">
        <f>G6717*SUMIF('Manual Inputs'!$B$11:$B$22,'Expanded kW'!A6717,'Manual Inputs'!$C$11:$C$22)</f>
        <v>10544.881517094806</v>
      </c>
    </row>
    <row r="6718" spans="1:8" x14ac:dyDescent="0.2">
      <c r="A6718">
        <f t="shared" si="624"/>
        <v>12</v>
      </c>
      <c r="B6718" t="b">
        <f t="shared" si="625"/>
        <v>0</v>
      </c>
      <c r="C6718" t="str">
        <f t="shared" si="626"/>
        <v>ON</v>
      </c>
      <c r="D6718" s="4">
        <f t="shared" si="628"/>
        <v>42709.833333317045</v>
      </c>
      <c r="E6718" t="str">
        <f t="shared" si="629"/>
        <v>LRKPPS</v>
      </c>
      <c r="F6718" s="39">
        <v>68.790245056152344</v>
      </c>
      <c r="G6718">
        <f t="shared" si="627"/>
        <v>1.1062101704210196E-3</v>
      </c>
      <c r="H6718" s="38">
        <f>G6718*SUMIF('Manual Inputs'!$B$11:$B$22,'Expanded kW'!A6718,'Manual Inputs'!$C$11:$C$22)</f>
        <v>9956.1116696130903</v>
      </c>
    </row>
    <row r="6719" spans="1:8" x14ac:dyDescent="0.2">
      <c r="A6719">
        <f t="shared" si="624"/>
        <v>12</v>
      </c>
      <c r="B6719" t="b">
        <f t="shared" si="625"/>
        <v>0</v>
      </c>
      <c r="C6719" t="str">
        <f t="shared" si="626"/>
        <v>OFF</v>
      </c>
      <c r="D6719" s="4">
        <f t="shared" si="628"/>
        <v>42709.874999983709</v>
      </c>
      <c r="E6719" t="str">
        <f t="shared" si="629"/>
        <v>LRKPPS</v>
      </c>
      <c r="F6719" s="39">
        <v>66.607460021972656</v>
      </c>
      <c r="G6719">
        <f t="shared" si="627"/>
        <v>1.0711089870674591E-3</v>
      </c>
      <c r="H6719" s="38">
        <f>G6719*SUMIF('Manual Inputs'!$B$11:$B$22,'Expanded kW'!A6719,'Manual Inputs'!$C$11:$C$22)</f>
        <v>9640.1940342955586</v>
      </c>
    </row>
    <row r="6720" spans="1:8" x14ac:dyDescent="0.2">
      <c r="A6720">
        <f t="shared" si="624"/>
        <v>12</v>
      </c>
      <c r="B6720" t="b">
        <f t="shared" si="625"/>
        <v>0</v>
      </c>
      <c r="C6720" t="str">
        <f t="shared" si="626"/>
        <v>OFF</v>
      </c>
      <c r="D6720" s="4">
        <f t="shared" si="628"/>
        <v>42709.916666650373</v>
      </c>
      <c r="E6720" t="str">
        <f t="shared" si="629"/>
        <v>LRKPPS</v>
      </c>
      <c r="F6720" s="39">
        <v>60.811325073242188</v>
      </c>
      <c r="G6720">
        <f t="shared" si="627"/>
        <v>9.7790182631109657E-4</v>
      </c>
      <c r="H6720" s="38">
        <f>G6720*SUMIF('Manual Inputs'!$B$11:$B$22,'Expanded kW'!A6720,'Manual Inputs'!$C$11:$C$22)</f>
        <v>8801.3110392633043</v>
      </c>
    </row>
    <row r="6721" spans="1:8" x14ac:dyDescent="0.2">
      <c r="A6721">
        <f t="shared" si="624"/>
        <v>12</v>
      </c>
      <c r="B6721" t="b">
        <f t="shared" si="625"/>
        <v>0</v>
      </c>
      <c r="C6721" t="str">
        <f t="shared" si="626"/>
        <v>OFF</v>
      </c>
      <c r="D6721" s="4">
        <f t="shared" si="628"/>
        <v>42709.958333317038</v>
      </c>
      <c r="E6721" t="str">
        <f t="shared" si="629"/>
        <v>LRKPPS</v>
      </c>
      <c r="F6721" s="39">
        <v>56.942935943603516</v>
      </c>
      <c r="G6721">
        <f t="shared" si="627"/>
        <v>9.1569458464682671E-4</v>
      </c>
      <c r="H6721" s="38">
        <f>G6721*SUMIF('Manual Inputs'!$B$11:$B$22,'Expanded kW'!A6721,'Manual Inputs'!$C$11:$C$22)</f>
        <v>8241.4334850437845</v>
      </c>
    </row>
    <row r="6722" spans="1:8" x14ac:dyDescent="0.2">
      <c r="A6722">
        <f t="shared" ref="A6722:A6785" si="630">MONTH(D6722)</f>
        <v>12</v>
      </c>
      <c r="B6722" t="b">
        <f t="shared" ref="B6722:B6785" si="631">IF(ISNA(VLOOKUP(DATE(YEAR(D6722),MONTH(D6722),DAY(D6722)),Holidays,1,FALSE)),FALSE,TRUE)</f>
        <v>0</v>
      </c>
      <c r="C6722" t="str">
        <f t="shared" ref="C6722:C6785" si="632">IF(OR(HOUR(D6722)&lt;PkStart,HOUR(D6722)&gt;OPkStart-1,WEEKDAY(D6722,2)&gt;5,B6722)=TRUE,"OFF","ON")</f>
        <v>OFF</v>
      </c>
      <c r="D6722" s="4">
        <f t="shared" si="628"/>
        <v>42709.999999983702</v>
      </c>
      <c r="E6722" t="str">
        <f t="shared" si="629"/>
        <v>LRKPPS</v>
      </c>
      <c r="F6722" s="39">
        <v>55.246097564697266</v>
      </c>
      <c r="G6722">
        <f t="shared" ref="G6722:G6785" si="633">IF(SUMIF($A$2:$A$8761,A6722,$F$2:$F$8761)=0,0,F6722/SUMIF($A$2:$A$8761,A6722,$F$2:$F$8761))</f>
        <v>8.8840786876473335E-4</v>
      </c>
      <c r="H6722" s="38">
        <f>G6722*SUMIF('Manual Inputs'!$B$11:$B$22,'Expanded kW'!A6722,'Manual Inputs'!$C$11:$C$22)</f>
        <v>7995.8476120484847</v>
      </c>
    </row>
    <row r="6723" spans="1:8" x14ac:dyDescent="0.2">
      <c r="A6723">
        <f t="shared" si="630"/>
        <v>12</v>
      </c>
      <c r="B6723" t="b">
        <f t="shared" si="631"/>
        <v>0</v>
      </c>
      <c r="C6723" t="str">
        <f t="shared" si="632"/>
        <v>OFF</v>
      </c>
      <c r="D6723" s="4">
        <f t="shared" si="628"/>
        <v>42710.041666650366</v>
      </c>
      <c r="E6723" t="str">
        <f t="shared" si="629"/>
        <v>LRKPPS</v>
      </c>
      <c r="F6723" s="39">
        <v>54.890174865722656</v>
      </c>
      <c r="G6723">
        <f t="shared" si="633"/>
        <v>8.8268430564661935E-4</v>
      </c>
      <c r="H6723" s="38">
        <f>G6723*SUMIF('Manual Inputs'!$B$11:$B$22,'Expanded kW'!A6723,'Manual Inputs'!$C$11:$C$22)</f>
        <v>7944.334404996398</v>
      </c>
    </row>
    <row r="6724" spans="1:8" x14ac:dyDescent="0.2">
      <c r="A6724">
        <f t="shared" si="630"/>
        <v>12</v>
      </c>
      <c r="B6724" t="b">
        <f t="shared" si="631"/>
        <v>0</v>
      </c>
      <c r="C6724" t="str">
        <f t="shared" si="632"/>
        <v>OFF</v>
      </c>
      <c r="D6724" s="4">
        <f t="shared" ref="D6724:D6787" si="634">+D6723+1/24</f>
        <v>42710.08333331703</v>
      </c>
      <c r="E6724" t="str">
        <f t="shared" ref="E6724:E6787" si="635">+E6723</f>
        <v>LRKPPS</v>
      </c>
      <c r="F6724" s="39">
        <v>55.702476501464844</v>
      </c>
      <c r="G6724">
        <f t="shared" si="633"/>
        <v>8.9574686023083622E-4</v>
      </c>
      <c r="H6724" s="38">
        <f>G6724*SUMIF('Manual Inputs'!$B$11:$B$22,'Expanded kW'!A6724,'Manual Inputs'!$C$11:$C$22)</f>
        <v>8061.8999957027117</v>
      </c>
    </row>
    <row r="6725" spans="1:8" x14ac:dyDescent="0.2">
      <c r="A6725">
        <f t="shared" si="630"/>
        <v>12</v>
      </c>
      <c r="B6725" t="b">
        <f t="shared" si="631"/>
        <v>0</v>
      </c>
      <c r="C6725" t="str">
        <f t="shared" si="632"/>
        <v>OFF</v>
      </c>
      <c r="D6725" s="4">
        <f t="shared" si="634"/>
        <v>42710.124999983695</v>
      </c>
      <c r="E6725" t="str">
        <f t="shared" si="635"/>
        <v>LRKPPS</v>
      </c>
      <c r="F6725" s="39">
        <v>56.989292144775391</v>
      </c>
      <c r="G6725">
        <f t="shared" si="633"/>
        <v>9.1644003483611666E-4</v>
      </c>
      <c r="H6725" s="38">
        <f>G6725*SUMIF('Manual Inputs'!$B$11:$B$22,'Expanded kW'!A6725,'Manual Inputs'!$C$11:$C$22)</f>
        <v>8248.1426850919815</v>
      </c>
    </row>
    <row r="6726" spans="1:8" x14ac:dyDescent="0.2">
      <c r="A6726">
        <f t="shared" si="630"/>
        <v>12</v>
      </c>
      <c r="B6726" t="b">
        <f t="shared" si="631"/>
        <v>0</v>
      </c>
      <c r="C6726" t="str">
        <f t="shared" si="632"/>
        <v>OFF</v>
      </c>
      <c r="D6726" s="4">
        <f t="shared" si="634"/>
        <v>42710.166666650359</v>
      </c>
      <c r="E6726" t="str">
        <f t="shared" si="635"/>
        <v>LRKPPS</v>
      </c>
      <c r="F6726" s="39">
        <v>59.250835418701172</v>
      </c>
      <c r="G6726">
        <f t="shared" si="633"/>
        <v>9.5280772284801166E-4</v>
      </c>
      <c r="H6726" s="38">
        <f>G6726*SUMIF('Manual Inputs'!$B$11:$B$22,'Expanded kW'!A6726,'Manual Inputs'!$C$11:$C$22)</f>
        <v>8575.4591143689522</v>
      </c>
    </row>
    <row r="6727" spans="1:8" x14ac:dyDescent="0.2">
      <c r="A6727">
        <f t="shared" si="630"/>
        <v>12</v>
      </c>
      <c r="B6727" t="b">
        <f t="shared" si="631"/>
        <v>0</v>
      </c>
      <c r="C6727" t="str">
        <f t="shared" si="632"/>
        <v>OFF</v>
      </c>
      <c r="D6727" s="4">
        <f t="shared" si="634"/>
        <v>42710.208333317023</v>
      </c>
      <c r="E6727" t="str">
        <f t="shared" si="635"/>
        <v>LRKPPS</v>
      </c>
      <c r="F6727" s="39">
        <v>74.602897644042969</v>
      </c>
      <c r="G6727">
        <f t="shared" si="633"/>
        <v>1.1996829499495698E-3</v>
      </c>
      <c r="H6727" s="38">
        <f>G6727*SUMIF('Manual Inputs'!$B$11:$B$22,'Expanded kW'!A6727,'Manual Inputs'!$C$11:$C$22)</f>
        <v>10797.385286453169</v>
      </c>
    </row>
    <row r="6728" spans="1:8" x14ac:dyDescent="0.2">
      <c r="A6728">
        <f t="shared" si="630"/>
        <v>12</v>
      </c>
      <c r="B6728" t="b">
        <f t="shared" si="631"/>
        <v>0</v>
      </c>
      <c r="C6728" t="str">
        <f t="shared" si="632"/>
        <v>OFF</v>
      </c>
      <c r="D6728" s="4">
        <f t="shared" si="634"/>
        <v>42710.249999983687</v>
      </c>
      <c r="E6728" t="str">
        <f t="shared" si="635"/>
        <v>LRKPPS</v>
      </c>
      <c r="F6728" s="39">
        <v>97.000762939453125</v>
      </c>
      <c r="G6728">
        <f t="shared" si="633"/>
        <v>1.5598611462225712E-3</v>
      </c>
      <c r="H6728" s="38">
        <f>G6728*SUMIF('Manual Inputs'!$B$11:$B$22,'Expanded kW'!A6728,'Manual Inputs'!$C$11:$C$22)</f>
        <v>14039.06072837124</v>
      </c>
    </row>
    <row r="6729" spans="1:8" x14ac:dyDescent="0.2">
      <c r="A6729">
        <f t="shared" si="630"/>
        <v>12</v>
      </c>
      <c r="B6729" t="b">
        <f t="shared" si="631"/>
        <v>0</v>
      </c>
      <c r="C6729" t="str">
        <f t="shared" si="632"/>
        <v>ON</v>
      </c>
      <c r="D6729" s="4">
        <f t="shared" si="634"/>
        <v>42710.291666650352</v>
      </c>
      <c r="E6729" t="str">
        <f t="shared" si="635"/>
        <v>LRKPPS</v>
      </c>
      <c r="F6729" s="39">
        <v>121.37164306640625</v>
      </c>
      <c r="G6729">
        <f t="shared" si="633"/>
        <v>1.9517672287861761E-3</v>
      </c>
      <c r="H6729" s="38">
        <f>G6729*SUMIF('Manual Inputs'!$B$11:$B$22,'Expanded kW'!A6729,'Manual Inputs'!$C$11:$C$22)</f>
        <v>17566.293460754114</v>
      </c>
    </row>
    <row r="6730" spans="1:8" x14ac:dyDescent="0.2">
      <c r="A6730">
        <f t="shared" si="630"/>
        <v>12</v>
      </c>
      <c r="B6730" t="b">
        <f t="shared" si="631"/>
        <v>0</v>
      </c>
      <c r="C6730" t="str">
        <f t="shared" si="632"/>
        <v>ON</v>
      </c>
      <c r="D6730" s="4">
        <f t="shared" si="634"/>
        <v>42710.333333317016</v>
      </c>
      <c r="E6730" t="str">
        <f t="shared" si="635"/>
        <v>LRKPPS</v>
      </c>
      <c r="F6730" s="39">
        <v>135.17112731933594</v>
      </c>
      <c r="G6730">
        <f t="shared" si="633"/>
        <v>2.1736755795224594E-3</v>
      </c>
      <c r="H6730" s="38">
        <f>G6730*SUMIF('Manual Inputs'!$B$11:$B$22,'Expanded kW'!A6730,'Manual Inputs'!$C$11:$C$22)</f>
        <v>19563.51277714246</v>
      </c>
    </row>
    <row r="6731" spans="1:8" x14ac:dyDescent="0.2">
      <c r="A6731">
        <f t="shared" si="630"/>
        <v>12</v>
      </c>
      <c r="B6731" t="b">
        <f t="shared" si="631"/>
        <v>0</v>
      </c>
      <c r="C6731" t="str">
        <f t="shared" si="632"/>
        <v>ON</v>
      </c>
      <c r="D6731" s="4">
        <f t="shared" si="634"/>
        <v>42710.37499998368</v>
      </c>
      <c r="E6731" t="str">
        <f t="shared" si="635"/>
        <v>LRKPPS</v>
      </c>
      <c r="F6731" s="39">
        <v>138.30157470703125</v>
      </c>
      <c r="G6731">
        <f t="shared" si="633"/>
        <v>2.2240160418279756E-3</v>
      </c>
      <c r="H6731" s="38">
        <f>G6731*SUMIF('Manual Inputs'!$B$11:$B$22,'Expanded kW'!A6731,'Manual Inputs'!$C$11:$C$22)</f>
        <v>20016.586955644103</v>
      </c>
    </row>
    <row r="6732" spans="1:8" x14ac:dyDescent="0.2">
      <c r="A6732">
        <f t="shared" si="630"/>
        <v>12</v>
      </c>
      <c r="B6732" t="b">
        <f t="shared" si="631"/>
        <v>0</v>
      </c>
      <c r="C6732" t="str">
        <f t="shared" si="632"/>
        <v>ON</v>
      </c>
      <c r="D6732" s="4">
        <f t="shared" si="634"/>
        <v>42710.416666650344</v>
      </c>
      <c r="E6732" t="str">
        <f t="shared" si="635"/>
        <v>LRKPPS</v>
      </c>
      <c r="F6732" s="39">
        <v>133.34095764160156</v>
      </c>
      <c r="G6732">
        <f t="shared" si="633"/>
        <v>2.1442447741887478E-3</v>
      </c>
      <c r="H6732" s="38">
        <f>G6732*SUMIF('Manual Inputs'!$B$11:$B$22,'Expanded kW'!A6732,'Manual Inputs'!$C$11:$C$22)</f>
        <v>19298.629672408795</v>
      </c>
    </row>
    <row r="6733" spans="1:8" x14ac:dyDescent="0.2">
      <c r="A6733">
        <f t="shared" si="630"/>
        <v>12</v>
      </c>
      <c r="B6733" t="b">
        <f t="shared" si="631"/>
        <v>0</v>
      </c>
      <c r="C6733" t="str">
        <f t="shared" si="632"/>
        <v>ON</v>
      </c>
      <c r="D6733" s="4">
        <f t="shared" si="634"/>
        <v>42710.458333317009</v>
      </c>
      <c r="E6733" t="str">
        <f t="shared" si="635"/>
        <v>LRKPPS</v>
      </c>
      <c r="F6733" s="39">
        <v>136.62364196777344</v>
      </c>
      <c r="G6733">
        <f t="shared" si="633"/>
        <v>2.1970333459539566E-3</v>
      </c>
      <c r="H6733" s="38">
        <f>G6733*SUMIF('Manual Inputs'!$B$11:$B$22,'Expanded kW'!A6733,'Manual Inputs'!$C$11:$C$22)</f>
        <v>19773.737323221456</v>
      </c>
    </row>
    <row r="6734" spans="1:8" x14ac:dyDescent="0.2">
      <c r="A6734">
        <f t="shared" si="630"/>
        <v>12</v>
      </c>
      <c r="B6734" t="b">
        <f t="shared" si="631"/>
        <v>0</v>
      </c>
      <c r="C6734" t="str">
        <f t="shared" si="632"/>
        <v>ON</v>
      </c>
      <c r="D6734" s="4">
        <f t="shared" si="634"/>
        <v>42710.499999983673</v>
      </c>
      <c r="E6734" t="str">
        <f t="shared" si="635"/>
        <v>LRKPPS</v>
      </c>
      <c r="F6734" s="39">
        <v>128.29017639160156</v>
      </c>
      <c r="G6734">
        <f t="shared" si="633"/>
        <v>2.0630235838475734E-3</v>
      </c>
      <c r="H6734" s="38">
        <f>G6734*SUMIF('Manual Inputs'!$B$11:$B$22,'Expanded kW'!A6734,'Manual Inputs'!$C$11:$C$22)</f>
        <v>18567.622796321346</v>
      </c>
    </row>
    <row r="6735" spans="1:8" x14ac:dyDescent="0.2">
      <c r="A6735">
        <f t="shared" si="630"/>
        <v>12</v>
      </c>
      <c r="B6735" t="b">
        <f t="shared" si="631"/>
        <v>0</v>
      </c>
      <c r="C6735" t="str">
        <f t="shared" si="632"/>
        <v>ON</v>
      </c>
      <c r="D6735" s="4">
        <f t="shared" si="634"/>
        <v>42710.541666650337</v>
      </c>
      <c r="E6735" t="str">
        <f t="shared" si="635"/>
        <v>LRKPPS</v>
      </c>
      <c r="F6735" s="39">
        <v>116.78141784667969</v>
      </c>
      <c r="G6735">
        <f t="shared" si="633"/>
        <v>1.8779522014019925E-3</v>
      </c>
      <c r="H6735" s="38">
        <f>G6735*SUMIF('Manual Inputs'!$B$11:$B$22,'Expanded kW'!A6735,'Manual Inputs'!$C$11:$C$22)</f>
        <v>16901.943525106013</v>
      </c>
    </row>
    <row r="6736" spans="1:8" x14ac:dyDescent="0.2">
      <c r="A6736">
        <f t="shared" si="630"/>
        <v>12</v>
      </c>
      <c r="B6736" t="b">
        <f t="shared" si="631"/>
        <v>0</v>
      </c>
      <c r="C6736" t="str">
        <f t="shared" si="632"/>
        <v>ON</v>
      </c>
      <c r="D6736" s="4">
        <f t="shared" si="634"/>
        <v>42710.583333317001</v>
      </c>
      <c r="E6736" t="str">
        <f t="shared" si="635"/>
        <v>LRKPPS</v>
      </c>
      <c r="F6736" s="39">
        <v>109.23530578613281</v>
      </c>
      <c r="G6736">
        <f t="shared" si="633"/>
        <v>1.756603805249316E-3</v>
      </c>
      <c r="H6736" s="38">
        <f>G6736*SUMIF('Manual Inputs'!$B$11:$B$22,'Expanded kW'!A6736,'Manual Inputs'!$C$11:$C$22)</f>
        <v>15809.783811401088</v>
      </c>
    </row>
    <row r="6737" spans="1:8" x14ac:dyDescent="0.2">
      <c r="A6737">
        <f t="shared" si="630"/>
        <v>12</v>
      </c>
      <c r="B6737" t="b">
        <f t="shared" si="631"/>
        <v>0</v>
      </c>
      <c r="C6737" t="str">
        <f t="shared" si="632"/>
        <v>ON</v>
      </c>
      <c r="D6737" s="4">
        <f t="shared" si="634"/>
        <v>42710.624999983665</v>
      </c>
      <c r="E6737" t="str">
        <f t="shared" si="635"/>
        <v>LRKPPS</v>
      </c>
      <c r="F6737" s="39">
        <v>98.178153991699219</v>
      </c>
      <c r="G6737">
        <f t="shared" si="633"/>
        <v>1.578794673141892E-3</v>
      </c>
      <c r="H6737" s="38">
        <f>G6737*SUMIF('Manual Inputs'!$B$11:$B$22,'Expanded kW'!A6737,'Manual Inputs'!$C$11:$C$22)</f>
        <v>14209.466238416982</v>
      </c>
    </row>
    <row r="6738" spans="1:8" x14ac:dyDescent="0.2">
      <c r="A6738">
        <f t="shared" si="630"/>
        <v>12</v>
      </c>
      <c r="B6738" t="b">
        <f t="shared" si="631"/>
        <v>0</v>
      </c>
      <c r="C6738" t="str">
        <f t="shared" si="632"/>
        <v>ON</v>
      </c>
      <c r="D6738" s="4">
        <f t="shared" si="634"/>
        <v>42710.66666665033</v>
      </c>
      <c r="E6738" t="str">
        <f t="shared" si="635"/>
        <v>LRKPPS</v>
      </c>
      <c r="F6738" s="39">
        <v>87.569320678710938</v>
      </c>
      <c r="G6738">
        <f t="shared" si="633"/>
        <v>1.4081949129934963E-3</v>
      </c>
      <c r="H6738" s="38">
        <f>G6738*SUMIF('Manual Inputs'!$B$11:$B$22,'Expanded kW'!A6738,'Manual Inputs'!$C$11:$C$22)</f>
        <v>12674.034447729153</v>
      </c>
    </row>
    <row r="6739" spans="1:8" x14ac:dyDescent="0.2">
      <c r="A6739">
        <f t="shared" si="630"/>
        <v>12</v>
      </c>
      <c r="B6739" t="b">
        <f t="shared" si="631"/>
        <v>0</v>
      </c>
      <c r="C6739" t="str">
        <f t="shared" si="632"/>
        <v>ON</v>
      </c>
      <c r="D6739" s="4">
        <f t="shared" si="634"/>
        <v>42710.708333316994</v>
      </c>
      <c r="E6739" t="str">
        <f t="shared" si="635"/>
        <v>LRKPPS</v>
      </c>
      <c r="F6739" s="39">
        <v>78.401138305664063</v>
      </c>
      <c r="G6739">
        <f t="shared" si="633"/>
        <v>1.2607621399737103E-3</v>
      </c>
      <c r="H6739" s="38">
        <f>G6739*SUMIF('Manual Inputs'!$B$11:$B$22,'Expanded kW'!A6739,'Manual Inputs'!$C$11:$C$22)</f>
        <v>11347.110151429248</v>
      </c>
    </row>
    <row r="6740" spans="1:8" x14ac:dyDescent="0.2">
      <c r="A6740">
        <f t="shared" si="630"/>
        <v>12</v>
      </c>
      <c r="B6740" t="b">
        <f t="shared" si="631"/>
        <v>0</v>
      </c>
      <c r="C6740" t="str">
        <f t="shared" si="632"/>
        <v>ON</v>
      </c>
      <c r="D6740" s="4">
        <f t="shared" si="634"/>
        <v>42710.749999983658</v>
      </c>
      <c r="E6740" t="str">
        <f t="shared" si="635"/>
        <v>LRKPPS</v>
      </c>
      <c r="F6740" s="39">
        <v>73.616706848144531</v>
      </c>
      <c r="G6740">
        <f t="shared" si="633"/>
        <v>1.1838240983419335E-3</v>
      </c>
      <c r="H6740" s="38">
        <f>G6740*SUMIF('Manual Inputs'!$B$11:$B$22,'Expanded kW'!A6740,'Manual Inputs'!$C$11:$C$22)</f>
        <v>10654.652466072972</v>
      </c>
    </row>
    <row r="6741" spans="1:8" x14ac:dyDescent="0.2">
      <c r="A6741">
        <f t="shared" si="630"/>
        <v>12</v>
      </c>
      <c r="B6741" t="b">
        <f t="shared" si="631"/>
        <v>0</v>
      </c>
      <c r="C6741" t="str">
        <f t="shared" si="632"/>
        <v>ON</v>
      </c>
      <c r="D6741" s="4">
        <f t="shared" si="634"/>
        <v>42710.791666650322</v>
      </c>
      <c r="E6741" t="str">
        <f t="shared" si="635"/>
        <v>LRKPPS</v>
      </c>
      <c r="F6741" s="39">
        <v>70.511039733886719</v>
      </c>
      <c r="G6741">
        <f t="shared" si="633"/>
        <v>1.1338821255385261E-3</v>
      </c>
      <c r="H6741" s="38">
        <f>G6741*SUMIF('Manual Inputs'!$B$11:$B$22,'Expanded kW'!A6741,'Manual Inputs'!$C$11:$C$22)</f>
        <v>10205.164772389717</v>
      </c>
    </row>
    <row r="6742" spans="1:8" x14ac:dyDescent="0.2">
      <c r="A6742">
        <f t="shared" si="630"/>
        <v>12</v>
      </c>
      <c r="B6742" t="b">
        <f t="shared" si="631"/>
        <v>0</v>
      </c>
      <c r="C6742" t="str">
        <f t="shared" si="632"/>
        <v>ON</v>
      </c>
      <c r="D6742" s="4">
        <f t="shared" si="634"/>
        <v>42710.833333316987</v>
      </c>
      <c r="E6742" t="str">
        <f t="shared" si="635"/>
        <v>LRKPPS</v>
      </c>
      <c r="F6742" s="39">
        <v>67.007102966308594</v>
      </c>
      <c r="G6742">
        <f t="shared" si="633"/>
        <v>1.077535611790202E-3</v>
      </c>
      <c r="H6742" s="38">
        <f>G6742*SUMIF('Manual Inputs'!$B$11:$B$22,'Expanded kW'!A6742,'Manual Inputs'!$C$11:$C$22)</f>
        <v>9698.0349356985644</v>
      </c>
    </row>
    <row r="6743" spans="1:8" x14ac:dyDescent="0.2">
      <c r="A6743">
        <f t="shared" si="630"/>
        <v>12</v>
      </c>
      <c r="B6743" t="b">
        <f t="shared" si="631"/>
        <v>0</v>
      </c>
      <c r="C6743" t="str">
        <f t="shared" si="632"/>
        <v>OFF</v>
      </c>
      <c r="D6743" s="4">
        <f t="shared" si="634"/>
        <v>42710.874999983651</v>
      </c>
      <c r="E6743" t="str">
        <f t="shared" si="635"/>
        <v>LRKPPS</v>
      </c>
      <c r="F6743" s="39">
        <v>64.689781188964844</v>
      </c>
      <c r="G6743">
        <f t="shared" si="633"/>
        <v>1.0402709543355982E-3</v>
      </c>
      <c r="H6743" s="38">
        <f>G6743*SUMIF('Manual Inputs'!$B$11:$B$22,'Expanded kW'!A6743,'Manual Inputs'!$C$11:$C$22)</f>
        <v>9362.6456029402962</v>
      </c>
    </row>
    <row r="6744" spans="1:8" x14ac:dyDescent="0.2">
      <c r="A6744">
        <f t="shared" si="630"/>
        <v>12</v>
      </c>
      <c r="B6744" t="b">
        <f t="shared" si="631"/>
        <v>0</v>
      </c>
      <c r="C6744" t="str">
        <f t="shared" si="632"/>
        <v>OFF</v>
      </c>
      <c r="D6744" s="4">
        <f t="shared" si="634"/>
        <v>42710.916666650315</v>
      </c>
      <c r="E6744" t="str">
        <f t="shared" si="635"/>
        <v>LRKPPS</v>
      </c>
      <c r="F6744" s="39">
        <v>59.744838714599609</v>
      </c>
      <c r="G6744">
        <f t="shared" si="633"/>
        <v>9.6075174848272602E-4</v>
      </c>
      <c r="H6744" s="38">
        <f>G6744*SUMIF('Manual Inputs'!$B$11:$B$22,'Expanded kW'!A6744,'Manual Inputs'!$C$11:$C$22)</f>
        <v>8646.9569259424825</v>
      </c>
    </row>
    <row r="6745" spans="1:8" x14ac:dyDescent="0.2">
      <c r="A6745">
        <f t="shared" si="630"/>
        <v>12</v>
      </c>
      <c r="B6745" t="b">
        <f t="shared" si="631"/>
        <v>0</v>
      </c>
      <c r="C6745" t="str">
        <f t="shared" si="632"/>
        <v>OFF</v>
      </c>
      <c r="D6745" s="4">
        <f t="shared" si="634"/>
        <v>42710.958333316979</v>
      </c>
      <c r="E6745" t="str">
        <f t="shared" si="635"/>
        <v>LRKPPS</v>
      </c>
      <c r="F6745" s="39">
        <v>55.220867156982422</v>
      </c>
      <c r="G6745">
        <f t="shared" si="633"/>
        <v>8.8800214069100359E-4</v>
      </c>
      <c r="H6745" s="38">
        <f>G6745*SUMIF('Manual Inputs'!$B$11:$B$22,'Expanded kW'!A6745,'Manual Inputs'!$C$11:$C$22)</f>
        <v>7992.1959786450298</v>
      </c>
    </row>
    <row r="6746" spans="1:8" x14ac:dyDescent="0.2">
      <c r="A6746">
        <f t="shared" si="630"/>
        <v>12</v>
      </c>
      <c r="B6746" t="b">
        <f t="shared" si="631"/>
        <v>0</v>
      </c>
      <c r="C6746" t="str">
        <f t="shared" si="632"/>
        <v>OFF</v>
      </c>
      <c r="D6746" s="4">
        <f t="shared" si="634"/>
        <v>42710.999999983644</v>
      </c>
      <c r="E6746" t="str">
        <f t="shared" si="635"/>
        <v>LRKPPS</v>
      </c>
      <c r="F6746" s="39">
        <v>54.003368377685547</v>
      </c>
      <c r="G6746">
        <f t="shared" si="633"/>
        <v>8.6842364477150214E-4</v>
      </c>
      <c r="H6746" s="38">
        <f>G6746*SUMIF('Manual Inputs'!$B$11:$B$22,'Expanded kW'!A6746,'Manual Inputs'!$C$11:$C$22)</f>
        <v>7815.9856192488287</v>
      </c>
    </row>
    <row r="6747" spans="1:8" x14ac:dyDescent="0.2">
      <c r="A6747">
        <f t="shared" si="630"/>
        <v>12</v>
      </c>
      <c r="B6747" t="b">
        <f t="shared" si="631"/>
        <v>0</v>
      </c>
      <c r="C6747" t="str">
        <f t="shared" si="632"/>
        <v>OFF</v>
      </c>
      <c r="D6747" s="4">
        <f t="shared" si="634"/>
        <v>42711.041666650308</v>
      </c>
      <c r="E6747" t="str">
        <f t="shared" si="635"/>
        <v>LRKPPS</v>
      </c>
      <c r="F6747" s="39">
        <v>53.729286193847656</v>
      </c>
      <c r="G6747">
        <f t="shared" si="633"/>
        <v>8.6401615212417719E-4</v>
      </c>
      <c r="H6747" s="38">
        <f>G6747*SUMIF('Manual Inputs'!$B$11:$B$22,'Expanded kW'!A6747,'Manual Inputs'!$C$11:$C$22)</f>
        <v>7776.317308331867</v>
      </c>
    </row>
    <row r="6748" spans="1:8" x14ac:dyDescent="0.2">
      <c r="A6748">
        <f t="shared" si="630"/>
        <v>12</v>
      </c>
      <c r="B6748" t="b">
        <f t="shared" si="631"/>
        <v>0</v>
      </c>
      <c r="C6748" t="str">
        <f t="shared" si="632"/>
        <v>OFF</v>
      </c>
      <c r="D6748" s="4">
        <f t="shared" si="634"/>
        <v>42711.083333316972</v>
      </c>
      <c r="E6748" t="str">
        <f t="shared" si="635"/>
        <v>LRKPPS</v>
      </c>
      <c r="F6748" s="39">
        <v>54.418792724609375</v>
      </c>
      <c r="G6748">
        <f t="shared" si="633"/>
        <v>8.7510404890776491E-4</v>
      </c>
      <c r="H6748" s="38">
        <f>G6748*SUMIF('Manual Inputs'!$B$11:$B$22,'Expanded kW'!A6748,'Manual Inputs'!$C$11:$C$22)</f>
        <v>7876.1105858756173</v>
      </c>
    </row>
    <row r="6749" spans="1:8" x14ac:dyDescent="0.2">
      <c r="A6749">
        <f t="shared" si="630"/>
        <v>12</v>
      </c>
      <c r="B6749" t="b">
        <f t="shared" si="631"/>
        <v>0</v>
      </c>
      <c r="C6749" t="str">
        <f t="shared" si="632"/>
        <v>OFF</v>
      </c>
      <c r="D6749" s="4">
        <f t="shared" si="634"/>
        <v>42711.124999983636</v>
      </c>
      <c r="E6749" t="str">
        <f t="shared" si="635"/>
        <v>LRKPPS</v>
      </c>
      <c r="F6749" s="39">
        <v>56.199947357177734</v>
      </c>
      <c r="G6749">
        <f t="shared" si="633"/>
        <v>9.0374664740456179E-4</v>
      </c>
      <c r="H6749" s="38">
        <f>G6749*SUMIF('Manual Inputs'!$B$11:$B$22,'Expanded kW'!A6749,'Manual Inputs'!$C$11:$C$22)</f>
        <v>8133.8996722238899</v>
      </c>
    </row>
    <row r="6750" spans="1:8" x14ac:dyDescent="0.2">
      <c r="A6750">
        <f t="shared" si="630"/>
        <v>12</v>
      </c>
      <c r="B6750" t="b">
        <f t="shared" si="631"/>
        <v>0</v>
      </c>
      <c r="C6750" t="str">
        <f t="shared" si="632"/>
        <v>OFF</v>
      </c>
      <c r="D6750" s="4">
        <f t="shared" si="634"/>
        <v>42711.166666650301</v>
      </c>
      <c r="E6750" t="str">
        <f t="shared" si="635"/>
        <v>LRKPPS</v>
      </c>
      <c r="F6750" s="39">
        <v>59.253170013427734</v>
      </c>
      <c r="G6750">
        <f t="shared" si="633"/>
        <v>9.5284526527031625E-4</v>
      </c>
      <c r="H6750" s="38">
        <f>G6750*SUMIF('Manual Inputs'!$B$11:$B$22,'Expanded kW'!A6750,'Manual Inputs'!$C$11:$C$22)</f>
        <v>8575.797003640635</v>
      </c>
    </row>
    <row r="6751" spans="1:8" x14ac:dyDescent="0.2">
      <c r="A6751">
        <f t="shared" si="630"/>
        <v>12</v>
      </c>
      <c r="B6751" t="b">
        <f t="shared" si="631"/>
        <v>0</v>
      </c>
      <c r="C6751" t="str">
        <f t="shared" si="632"/>
        <v>OFF</v>
      </c>
      <c r="D6751" s="4">
        <f t="shared" si="634"/>
        <v>42711.208333316965</v>
      </c>
      <c r="E6751" t="str">
        <f t="shared" si="635"/>
        <v>LRKPPS</v>
      </c>
      <c r="F6751" s="39">
        <v>73.346633911132812</v>
      </c>
      <c r="G6751">
        <f t="shared" si="633"/>
        <v>1.1794810780570957E-3</v>
      </c>
      <c r="H6751" s="38">
        <f>G6751*SUMIF('Manual Inputs'!$B$11:$B$22,'Expanded kW'!A6751,'Manual Inputs'!$C$11:$C$22)</f>
        <v>10615.564419248394</v>
      </c>
    </row>
    <row r="6752" spans="1:8" x14ac:dyDescent="0.2">
      <c r="A6752">
        <f t="shared" si="630"/>
        <v>12</v>
      </c>
      <c r="B6752" t="b">
        <f t="shared" si="631"/>
        <v>0</v>
      </c>
      <c r="C6752" t="str">
        <f t="shared" si="632"/>
        <v>OFF</v>
      </c>
      <c r="D6752" s="4">
        <f t="shared" si="634"/>
        <v>42711.249999983629</v>
      </c>
      <c r="E6752" t="str">
        <f t="shared" si="635"/>
        <v>LRKPPS</v>
      </c>
      <c r="F6752" s="39">
        <v>98.29193115234375</v>
      </c>
      <c r="G6752">
        <f t="shared" si="633"/>
        <v>1.5806243141347955E-3</v>
      </c>
      <c r="H6752" s="38">
        <f>G6752*SUMIF('Manual Inputs'!$B$11:$B$22,'Expanded kW'!A6752,'Manual Inputs'!$C$11:$C$22)</f>
        <v>14225.933371451672</v>
      </c>
    </row>
    <row r="6753" spans="1:8" x14ac:dyDescent="0.2">
      <c r="A6753">
        <f t="shared" si="630"/>
        <v>12</v>
      </c>
      <c r="B6753" t="b">
        <f t="shared" si="631"/>
        <v>0</v>
      </c>
      <c r="C6753" t="str">
        <f t="shared" si="632"/>
        <v>ON</v>
      </c>
      <c r="D6753" s="4">
        <f t="shared" si="634"/>
        <v>42711.291666650293</v>
      </c>
      <c r="E6753" t="str">
        <f t="shared" si="635"/>
        <v>LRKPPS</v>
      </c>
      <c r="F6753" s="39">
        <v>122.91271209716797</v>
      </c>
      <c r="G6753">
        <f t="shared" si="633"/>
        <v>1.976549030824502E-3</v>
      </c>
      <c r="H6753" s="38">
        <f>G6753*SUMIF('Manual Inputs'!$B$11:$B$22,'Expanded kW'!A6753,'Manual Inputs'!$C$11:$C$22)</f>
        <v>17789.334610677652</v>
      </c>
    </row>
    <row r="6754" spans="1:8" x14ac:dyDescent="0.2">
      <c r="A6754">
        <f t="shared" si="630"/>
        <v>12</v>
      </c>
      <c r="B6754" t="b">
        <f t="shared" si="631"/>
        <v>0</v>
      </c>
      <c r="C6754" t="str">
        <f t="shared" si="632"/>
        <v>ON</v>
      </c>
      <c r="D6754" s="4">
        <f t="shared" si="634"/>
        <v>42711.333333316958</v>
      </c>
      <c r="E6754" t="str">
        <f t="shared" si="635"/>
        <v>LRKPPS</v>
      </c>
      <c r="F6754" s="39">
        <v>139.94276428222656</v>
      </c>
      <c r="G6754">
        <f t="shared" si="633"/>
        <v>2.2504078739574883E-3</v>
      </c>
      <c r="H6754" s="38">
        <f>G6754*SUMIF('Manual Inputs'!$B$11:$B$22,'Expanded kW'!A6754,'Manual Inputs'!$C$11:$C$22)</f>
        <v>20254.118696784313</v>
      </c>
    </row>
    <row r="6755" spans="1:8" x14ac:dyDescent="0.2">
      <c r="A6755">
        <f t="shared" si="630"/>
        <v>12</v>
      </c>
      <c r="B6755" t="b">
        <f t="shared" si="631"/>
        <v>0</v>
      </c>
      <c r="C6755" t="str">
        <f t="shared" si="632"/>
        <v>ON</v>
      </c>
      <c r="D6755" s="4">
        <f t="shared" si="634"/>
        <v>42711.374999983622</v>
      </c>
      <c r="E6755" t="str">
        <f t="shared" si="635"/>
        <v>LRKPPS</v>
      </c>
      <c r="F6755" s="39">
        <v>135.78228759765625</v>
      </c>
      <c r="G6755">
        <f t="shared" si="633"/>
        <v>2.1835035967810606E-3</v>
      </c>
      <c r="H6755" s="38">
        <f>G6755*SUMIF('Manual Inputs'!$B$11:$B$22,'Expanded kW'!A6755,'Manual Inputs'!$C$11:$C$22)</f>
        <v>19651.966888245304</v>
      </c>
    </row>
    <row r="6756" spans="1:8" x14ac:dyDescent="0.2">
      <c r="A6756">
        <f t="shared" si="630"/>
        <v>12</v>
      </c>
      <c r="B6756" t="b">
        <f t="shared" si="631"/>
        <v>0</v>
      </c>
      <c r="C6756" t="str">
        <f t="shared" si="632"/>
        <v>ON</v>
      </c>
      <c r="D6756" s="4">
        <f t="shared" si="634"/>
        <v>42711.416666650286</v>
      </c>
      <c r="E6756" t="str">
        <f t="shared" si="635"/>
        <v>LRKPPS</v>
      </c>
      <c r="F6756" s="39">
        <v>134.43766784667969</v>
      </c>
      <c r="G6756">
        <f t="shared" si="633"/>
        <v>2.1618808791607777E-3</v>
      </c>
      <c r="H6756" s="38">
        <f>G6756*SUMIF('Manual Inputs'!$B$11:$B$22,'Expanded kW'!A6756,'Manual Inputs'!$C$11:$C$22)</f>
        <v>19457.358126741954</v>
      </c>
    </row>
    <row r="6757" spans="1:8" x14ac:dyDescent="0.2">
      <c r="A6757">
        <f t="shared" si="630"/>
        <v>12</v>
      </c>
      <c r="B6757" t="b">
        <f t="shared" si="631"/>
        <v>0</v>
      </c>
      <c r="C6757" t="str">
        <f t="shared" si="632"/>
        <v>ON</v>
      </c>
      <c r="D6757" s="4">
        <f t="shared" si="634"/>
        <v>42711.45833331695</v>
      </c>
      <c r="E6757" t="str">
        <f t="shared" si="635"/>
        <v>LRKPPS</v>
      </c>
      <c r="F6757" s="39">
        <v>138.7760009765625</v>
      </c>
      <c r="G6757">
        <f t="shared" si="633"/>
        <v>2.2316452509410114E-3</v>
      </c>
      <c r="H6757" s="38">
        <f>G6757*SUMIF('Manual Inputs'!$B$11:$B$22,'Expanded kW'!A6757,'Manual Inputs'!$C$11:$C$22)</f>
        <v>20085.251355874039</v>
      </c>
    </row>
    <row r="6758" spans="1:8" x14ac:dyDescent="0.2">
      <c r="A6758">
        <f t="shared" si="630"/>
        <v>12</v>
      </c>
      <c r="B6758" t="b">
        <f t="shared" si="631"/>
        <v>0</v>
      </c>
      <c r="C6758" t="str">
        <f t="shared" si="632"/>
        <v>ON</v>
      </c>
      <c r="D6758" s="4">
        <f t="shared" si="634"/>
        <v>42711.499999983615</v>
      </c>
      <c r="E6758" t="str">
        <f t="shared" si="635"/>
        <v>LRKPPS</v>
      </c>
      <c r="F6758" s="39">
        <v>131.60177612304687</v>
      </c>
      <c r="G6758">
        <f t="shared" si="633"/>
        <v>2.1162771418236788E-3</v>
      </c>
      <c r="H6758" s="38">
        <f>G6758*SUMIF('Manual Inputs'!$B$11:$B$22,'Expanded kW'!A6758,'Manual Inputs'!$C$11:$C$22)</f>
        <v>19046.915415564334</v>
      </c>
    </row>
    <row r="6759" spans="1:8" x14ac:dyDescent="0.2">
      <c r="A6759">
        <f t="shared" si="630"/>
        <v>12</v>
      </c>
      <c r="B6759" t="b">
        <f t="shared" si="631"/>
        <v>0</v>
      </c>
      <c r="C6759" t="str">
        <f t="shared" si="632"/>
        <v>ON</v>
      </c>
      <c r="D6759" s="4">
        <f t="shared" si="634"/>
        <v>42711.541666650279</v>
      </c>
      <c r="E6759" t="str">
        <f t="shared" si="635"/>
        <v>LRKPPS</v>
      </c>
      <c r="F6759" s="39">
        <v>120.27614593505859</v>
      </c>
      <c r="G6759">
        <f t="shared" si="633"/>
        <v>1.9341506311512265E-3</v>
      </c>
      <c r="H6759" s="38">
        <f>G6759*SUMIF('Manual Inputs'!$B$11:$B$22,'Expanded kW'!A6759,'Manual Inputs'!$C$11:$C$22)</f>
        <v>17407.740576336637</v>
      </c>
    </row>
    <row r="6760" spans="1:8" x14ac:dyDescent="0.2">
      <c r="A6760">
        <f t="shared" si="630"/>
        <v>12</v>
      </c>
      <c r="B6760" t="b">
        <f t="shared" si="631"/>
        <v>0</v>
      </c>
      <c r="C6760" t="str">
        <f t="shared" si="632"/>
        <v>ON</v>
      </c>
      <c r="D6760" s="4">
        <f t="shared" si="634"/>
        <v>42711.583333316943</v>
      </c>
      <c r="E6760" t="str">
        <f t="shared" si="635"/>
        <v>LRKPPS</v>
      </c>
      <c r="F6760" s="39">
        <v>110.60198211669922</v>
      </c>
      <c r="G6760">
        <f t="shared" si="633"/>
        <v>1.7785812128790193E-3</v>
      </c>
      <c r="H6760" s="38">
        <f>G6760*SUMIF('Manual Inputs'!$B$11:$B$22,'Expanded kW'!A6760,'Manual Inputs'!$C$11:$C$22)</f>
        <v>16007.584853572536</v>
      </c>
    </row>
    <row r="6761" spans="1:8" x14ac:dyDescent="0.2">
      <c r="A6761">
        <f t="shared" si="630"/>
        <v>12</v>
      </c>
      <c r="B6761" t="b">
        <f t="shared" si="631"/>
        <v>0</v>
      </c>
      <c r="C6761" t="str">
        <f t="shared" si="632"/>
        <v>ON</v>
      </c>
      <c r="D6761" s="4">
        <f t="shared" si="634"/>
        <v>42711.624999983607</v>
      </c>
      <c r="E6761" t="str">
        <f t="shared" si="635"/>
        <v>LRKPPS</v>
      </c>
      <c r="F6761" s="39">
        <v>96.3248291015625</v>
      </c>
      <c r="G6761">
        <f t="shared" si="633"/>
        <v>1.5489915107764994E-3</v>
      </c>
      <c r="H6761" s="38">
        <f>G6761*SUMIF('Manual Inputs'!$B$11:$B$22,'Expanded kW'!A6761,'Manual Inputs'!$C$11:$C$22)</f>
        <v>13941.231846299139</v>
      </c>
    </row>
    <row r="6762" spans="1:8" x14ac:dyDescent="0.2">
      <c r="A6762">
        <f t="shared" si="630"/>
        <v>12</v>
      </c>
      <c r="B6762" t="b">
        <f t="shared" si="631"/>
        <v>0</v>
      </c>
      <c r="C6762" t="str">
        <f t="shared" si="632"/>
        <v>ON</v>
      </c>
      <c r="D6762" s="4">
        <f t="shared" si="634"/>
        <v>42711.666666650272</v>
      </c>
      <c r="E6762" t="str">
        <f t="shared" si="635"/>
        <v>LRKPPS</v>
      </c>
      <c r="F6762" s="39">
        <v>84.308677673339844</v>
      </c>
      <c r="G6762">
        <f t="shared" si="633"/>
        <v>1.3557607858623985E-3</v>
      </c>
      <c r="H6762" s="38">
        <f>G6762*SUMIF('Manual Inputs'!$B$11:$B$22,'Expanded kW'!A6762,'Manual Inputs'!$C$11:$C$22)</f>
        <v>12202.116869157973</v>
      </c>
    </row>
    <row r="6763" spans="1:8" x14ac:dyDescent="0.2">
      <c r="A6763">
        <f t="shared" si="630"/>
        <v>12</v>
      </c>
      <c r="B6763" t="b">
        <f t="shared" si="631"/>
        <v>0</v>
      </c>
      <c r="C6763" t="str">
        <f t="shared" si="632"/>
        <v>ON</v>
      </c>
      <c r="D6763" s="4">
        <f t="shared" si="634"/>
        <v>42711.708333316936</v>
      </c>
      <c r="E6763" t="str">
        <f t="shared" si="635"/>
        <v>LRKPPS</v>
      </c>
      <c r="F6763" s="39">
        <v>79.296043395996094</v>
      </c>
      <c r="G6763">
        <f t="shared" si="633"/>
        <v>1.2751530337941749E-3</v>
      </c>
      <c r="H6763" s="38">
        <f>G6763*SUMIF('Manual Inputs'!$B$11:$B$22,'Expanded kW'!A6763,'Manual Inputs'!$C$11:$C$22)</f>
        <v>11476.631059601299</v>
      </c>
    </row>
    <row r="6764" spans="1:8" x14ac:dyDescent="0.2">
      <c r="A6764">
        <f t="shared" si="630"/>
        <v>12</v>
      </c>
      <c r="B6764" t="b">
        <f t="shared" si="631"/>
        <v>0</v>
      </c>
      <c r="C6764" t="str">
        <f t="shared" si="632"/>
        <v>ON</v>
      </c>
      <c r="D6764" s="4">
        <f t="shared" si="634"/>
        <v>42711.7499999836</v>
      </c>
      <c r="E6764" t="str">
        <f t="shared" si="635"/>
        <v>LRKPPS</v>
      </c>
      <c r="F6764" s="39">
        <v>79.150131225585937</v>
      </c>
      <c r="G6764">
        <f t="shared" si="633"/>
        <v>1.2728066324001377E-3</v>
      </c>
      <c r="H6764" s="38">
        <f>G6764*SUMIF('Manual Inputs'!$B$11:$B$22,'Expanded kW'!A6764,'Manual Inputs'!$C$11:$C$22)</f>
        <v>11455.512980121088</v>
      </c>
    </row>
    <row r="6765" spans="1:8" x14ac:dyDescent="0.2">
      <c r="A6765">
        <f t="shared" si="630"/>
        <v>12</v>
      </c>
      <c r="B6765" t="b">
        <f t="shared" si="631"/>
        <v>0</v>
      </c>
      <c r="C6765" t="str">
        <f t="shared" si="632"/>
        <v>ON</v>
      </c>
      <c r="D6765" s="4">
        <f t="shared" si="634"/>
        <v>42711.791666650264</v>
      </c>
      <c r="E6765" t="str">
        <f t="shared" si="635"/>
        <v>LRKPPS</v>
      </c>
      <c r="F6765" s="39">
        <v>76.917861938476562</v>
      </c>
      <c r="G6765">
        <f t="shared" si="633"/>
        <v>1.2369096969189052E-3</v>
      </c>
      <c r="H6765" s="38">
        <f>G6765*SUMIF('Manual Inputs'!$B$11:$B$22,'Expanded kW'!A6765,'Manual Inputs'!$C$11:$C$22)</f>
        <v>11132.433417299833</v>
      </c>
    </row>
    <row r="6766" spans="1:8" x14ac:dyDescent="0.2">
      <c r="A6766">
        <f t="shared" si="630"/>
        <v>12</v>
      </c>
      <c r="B6766" t="b">
        <f t="shared" si="631"/>
        <v>0</v>
      </c>
      <c r="C6766" t="str">
        <f t="shared" si="632"/>
        <v>ON</v>
      </c>
      <c r="D6766" s="4">
        <f t="shared" si="634"/>
        <v>42711.833333316928</v>
      </c>
      <c r="E6766" t="str">
        <f t="shared" si="635"/>
        <v>LRKPPS</v>
      </c>
      <c r="F6766" s="39">
        <v>72.565223693847656</v>
      </c>
      <c r="G6766">
        <f t="shared" si="633"/>
        <v>1.1669152857863145E-3</v>
      </c>
      <c r="H6766" s="38">
        <f>G6766*SUMIF('Manual Inputs'!$B$11:$B$22,'Expanded kW'!A6766,'Manual Inputs'!$C$11:$C$22)</f>
        <v>10502.469788218701</v>
      </c>
    </row>
    <row r="6767" spans="1:8" x14ac:dyDescent="0.2">
      <c r="A6767">
        <f t="shared" si="630"/>
        <v>12</v>
      </c>
      <c r="B6767" t="b">
        <f t="shared" si="631"/>
        <v>0</v>
      </c>
      <c r="C6767" t="str">
        <f t="shared" si="632"/>
        <v>OFF</v>
      </c>
      <c r="D6767" s="4">
        <f t="shared" si="634"/>
        <v>42711.874999983593</v>
      </c>
      <c r="E6767" t="str">
        <f t="shared" si="635"/>
        <v>LRKPPS</v>
      </c>
      <c r="F6767" s="39">
        <v>69.70196533203125</v>
      </c>
      <c r="G6767">
        <f t="shared" si="633"/>
        <v>1.120871467832201E-3</v>
      </c>
      <c r="H6767" s="38">
        <f>G6767*SUMIF('Manual Inputs'!$B$11:$B$22,'Expanded kW'!A6767,'Manual Inputs'!$C$11:$C$22)</f>
        <v>10088.066263911907</v>
      </c>
    </row>
    <row r="6768" spans="1:8" x14ac:dyDescent="0.2">
      <c r="A6768">
        <f t="shared" si="630"/>
        <v>12</v>
      </c>
      <c r="B6768" t="b">
        <f t="shared" si="631"/>
        <v>0</v>
      </c>
      <c r="C6768" t="str">
        <f t="shared" si="632"/>
        <v>OFF</v>
      </c>
      <c r="D6768" s="4">
        <f t="shared" si="634"/>
        <v>42711.916666650257</v>
      </c>
      <c r="E6768" t="str">
        <f t="shared" si="635"/>
        <v>LRKPPS</v>
      </c>
      <c r="F6768" s="39">
        <v>68.123832702636719</v>
      </c>
      <c r="G6768">
        <f t="shared" si="633"/>
        <v>1.0954936491678763E-3</v>
      </c>
      <c r="H6768" s="38">
        <f>G6768*SUMIF('Manual Inputs'!$B$11:$B$22,'Expanded kW'!A6768,'Manual Inputs'!$C$11:$C$22)</f>
        <v>9859.6608457470702</v>
      </c>
    </row>
    <row r="6769" spans="1:8" x14ac:dyDescent="0.2">
      <c r="A6769">
        <f t="shared" si="630"/>
        <v>12</v>
      </c>
      <c r="B6769" t="b">
        <f t="shared" si="631"/>
        <v>0</v>
      </c>
      <c r="C6769" t="str">
        <f t="shared" si="632"/>
        <v>OFF</v>
      </c>
      <c r="D6769" s="4">
        <f t="shared" si="634"/>
        <v>42711.958333316921</v>
      </c>
      <c r="E6769" t="str">
        <f t="shared" si="635"/>
        <v>LRKPPS</v>
      </c>
      <c r="F6769" s="39">
        <v>65.557228088378906</v>
      </c>
      <c r="G6769">
        <f t="shared" si="633"/>
        <v>1.0542202952871929E-3</v>
      </c>
      <c r="H6769" s="38">
        <f>G6769*SUMIF('Manual Inputs'!$B$11:$B$22,'Expanded kW'!A6769,'Manual Inputs'!$C$11:$C$22)</f>
        <v>9488.1924474234984</v>
      </c>
    </row>
    <row r="6770" spans="1:8" x14ac:dyDescent="0.2">
      <c r="A6770">
        <f t="shared" si="630"/>
        <v>12</v>
      </c>
      <c r="B6770" t="b">
        <f t="shared" si="631"/>
        <v>0</v>
      </c>
      <c r="C6770" t="str">
        <f t="shared" si="632"/>
        <v>OFF</v>
      </c>
      <c r="D6770" s="4">
        <f t="shared" si="634"/>
        <v>42711.999999983585</v>
      </c>
      <c r="E6770" t="str">
        <f t="shared" si="635"/>
        <v>LRKPPS</v>
      </c>
      <c r="F6770" s="39">
        <v>66.155189514160156</v>
      </c>
      <c r="G6770">
        <f t="shared" si="633"/>
        <v>1.063836062903353E-3</v>
      </c>
      <c r="H6770" s="38">
        <f>G6770*SUMIF('Manual Inputs'!$B$11:$B$22,'Expanded kW'!A6770,'Manual Inputs'!$C$11:$C$22)</f>
        <v>9574.736269506695</v>
      </c>
    </row>
    <row r="6771" spans="1:8" x14ac:dyDescent="0.2">
      <c r="A6771">
        <f t="shared" si="630"/>
        <v>12</v>
      </c>
      <c r="B6771" t="b">
        <f t="shared" si="631"/>
        <v>0</v>
      </c>
      <c r="C6771" t="str">
        <f t="shared" si="632"/>
        <v>OFF</v>
      </c>
      <c r="D6771" s="4">
        <f t="shared" si="634"/>
        <v>42712.04166665025</v>
      </c>
      <c r="E6771" t="str">
        <f t="shared" si="635"/>
        <v>LRKPPS</v>
      </c>
      <c r="F6771" s="39">
        <v>65.912620544433594</v>
      </c>
      <c r="G6771">
        <f t="shared" si="633"/>
        <v>1.0599353316133127E-3</v>
      </c>
      <c r="H6771" s="38">
        <f>G6771*SUMIF('Manual Inputs'!$B$11:$B$22,'Expanded kW'!A6771,'Manual Inputs'!$C$11:$C$22)</f>
        <v>9539.6289116508051</v>
      </c>
    </row>
    <row r="6772" spans="1:8" x14ac:dyDescent="0.2">
      <c r="A6772">
        <f t="shared" si="630"/>
        <v>12</v>
      </c>
      <c r="B6772" t="b">
        <f t="shared" si="631"/>
        <v>0</v>
      </c>
      <c r="C6772" t="str">
        <f t="shared" si="632"/>
        <v>OFF</v>
      </c>
      <c r="D6772" s="4">
        <f t="shared" si="634"/>
        <v>42712.083333316914</v>
      </c>
      <c r="E6772" t="str">
        <f t="shared" si="635"/>
        <v>LRKPPS</v>
      </c>
      <c r="F6772" s="39">
        <v>66.505805969238281</v>
      </c>
      <c r="G6772">
        <f t="shared" si="633"/>
        <v>1.0694742967576995E-3</v>
      </c>
      <c r="H6772" s="38">
        <f>G6772*SUMIF('Manual Inputs'!$B$11:$B$22,'Expanded kW'!A6772,'Manual Inputs'!$C$11:$C$22)</f>
        <v>9625.4814962043511</v>
      </c>
    </row>
    <row r="6773" spans="1:8" x14ac:dyDescent="0.2">
      <c r="A6773">
        <f t="shared" si="630"/>
        <v>12</v>
      </c>
      <c r="B6773" t="b">
        <f t="shared" si="631"/>
        <v>0</v>
      </c>
      <c r="C6773" t="str">
        <f t="shared" si="632"/>
        <v>OFF</v>
      </c>
      <c r="D6773" s="4">
        <f t="shared" si="634"/>
        <v>42712.124999983578</v>
      </c>
      <c r="E6773" t="str">
        <f t="shared" si="635"/>
        <v>LRKPPS</v>
      </c>
      <c r="F6773" s="39">
        <v>66.578079223632813</v>
      </c>
      <c r="G6773">
        <f t="shared" si="633"/>
        <v>1.0706365169096323E-3</v>
      </c>
      <c r="H6773" s="38">
        <f>G6773*SUMIF('Manual Inputs'!$B$11:$B$22,'Expanded kW'!A6773,'Manual Inputs'!$C$11:$C$22)</f>
        <v>9635.9417088535556</v>
      </c>
    </row>
    <row r="6774" spans="1:8" x14ac:dyDescent="0.2">
      <c r="A6774">
        <f t="shared" si="630"/>
        <v>12</v>
      </c>
      <c r="B6774" t="b">
        <f t="shared" si="631"/>
        <v>0</v>
      </c>
      <c r="C6774" t="str">
        <f t="shared" si="632"/>
        <v>OFF</v>
      </c>
      <c r="D6774" s="4">
        <f t="shared" si="634"/>
        <v>42712.166666650242</v>
      </c>
      <c r="E6774" t="str">
        <f t="shared" si="635"/>
        <v>LRKPPS</v>
      </c>
      <c r="F6774" s="39">
        <v>70.732147216796875</v>
      </c>
      <c r="G6774">
        <f t="shared" si="633"/>
        <v>1.1374377364562042E-3</v>
      </c>
      <c r="H6774" s="38">
        <f>G6774*SUMIF('Manual Inputs'!$B$11:$B$22,'Expanded kW'!A6774,'Manual Inputs'!$C$11:$C$22)</f>
        <v>10237.165978215393</v>
      </c>
    </row>
    <row r="6775" spans="1:8" x14ac:dyDescent="0.2">
      <c r="A6775">
        <f t="shared" si="630"/>
        <v>12</v>
      </c>
      <c r="B6775" t="b">
        <f t="shared" si="631"/>
        <v>0</v>
      </c>
      <c r="C6775" t="str">
        <f t="shared" si="632"/>
        <v>OFF</v>
      </c>
      <c r="D6775" s="4">
        <f t="shared" si="634"/>
        <v>42712.208333316907</v>
      </c>
      <c r="E6775" t="str">
        <f t="shared" si="635"/>
        <v>LRKPPS</v>
      </c>
      <c r="F6775" s="39">
        <v>94.716140747070313</v>
      </c>
      <c r="G6775">
        <f t="shared" si="633"/>
        <v>1.5231223280555411E-3</v>
      </c>
      <c r="H6775" s="38">
        <f>G6775*SUMIF('Manual Inputs'!$B$11:$B$22,'Expanded kW'!A6775,'Manual Inputs'!$C$11:$C$22)</f>
        <v>13708.404053843153</v>
      </c>
    </row>
    <row r="6776" spans="1:8" x14ac:dyDescent="0.2">
      <c r="A6776">
        <f t="shared" si="630"/>
        <v>12</v>
      </c>
      <c r="B6776" t="b">
        <f t="shared" si="631"/>
        <v>0</v>
      </c>
      <c r="C6776" t="str">
        <f t="shared" si="632"/>
        <v>OFF</v>
      </c>
      <c r="D6776" s="4">
        <f t="shared" si="634"/>
        <v>42712.249999983571</v>
      </c>
      <c r="E6776" t="str">
        <f t="shared" si="635"/>
        <v>LRKPPS</v>
      </c>
      <c r="F6776" s="39">
        <v>109.4007568359375</v>
      </c>
      <c r="G6776">
        <f t="shared" si="633"/>
        <v>1.7592644097267588E-3</v>
      </c>
      <c r="H6776" s="38">
        <f>G6776*SUMIF('Manual Inputs'!$B$11:$B$22,'Expanded kW'!A6776,'Manual Inputs'!$C$11:$C$22)</f>
        <v>15833.729781158365</v>
      </c>
    </row>
    <row r="6777" spans="1:8" x14ac:dyDescent="0.2">
      <c r="A6777">
        <f t="shared" si="630"/>
        <v>12</v>
      </c>
      <c r="B6777" t="b">
        <f t="shared" si="631"/>
        <v>0</v>
      </c>
      <c r="C6777" t="str">
        <f t="shared" si="632"/>
        <v>ON</v>
      </c>
      <c r="D6777" s="4">
        <f t="shared" si="634"/>
        <v>42712.291666650235</v>
      </c>
      <c r="E6777" t="str">
        <f t="shared" si="635"/>
        <v>LRKPPS</v>
      </c>
      <c r="F6777" s="39">
        <v>134.74740600585938</v>
      </c>
      <c r="G6777">
        <f t="shared" si="633"/>
        <v>2.1668617525618297E-3</v>
      </c>
      <c r="H6777" s="38">
        <f>G6777*SUMIF('Manual Inputs'!$B$11:$B$22,'Expanded kW'!A6777,'Manual Inputs'!$C$11:$C$22)</f>
        <v>19502.186978545225</v>
      </c>
    </row>
    <row r="6778" spans="1:8" x14ac:dyDescent="0.2">
      <c r="A6778">
        <f t="shared" si="630"/>
        <v>12</v>
      </c>
      <c r="B6778" t="b">
        <f t="shared" si="631"/>
        <v>0</v>
      </c>
      <c r="C6778" t="str">
        <f t="shared" si="632"/>
        <v>ON</v>
      </c>
      <c r="D6778" s="4">
        <f t="shared" si="634"/>
        <v>42712.333333316899</v>
      </c>
      <c r="E6778" t="str">
        <f t="shared" si="635"/>
        <v>LRKPPS</v>
      </c>
      <c r="F6778" s="39">
        <v>149.94535827636719</v>
      </c>
      <c r="G6778">
        <f t="shared" si="633"/>
        <v>2.4112587503844936E-3</v>
      </c>
      <c r="H6778" s="38">
        <f>G6778*SUMIF('Manual Inputs'!$B$11:$B$22,'Expanded kW'!A6778,'Manual Inputs'!$C$11:$C$22)</f>
        <v>21701.80859395177</v>
      </c>
    </row>
    <row r="6779" spans="1:8" x14ac:dyDescent="0.2">
      <c r="A6779">
        <f t="shared" si="630"/>
        <v>12</v>
      </c>
      <c r="B6779" t="b">
        <f t="shared" si="631"/>
        <v>0</v>
      </c>
      <c r="C6779" t="str">
        <f t="shared" si="632"/>
        <v>ON</v>
      </c>
      <c r="D6779" s="4">
        <f t="shared" si="634"/>
        <v>42712.374999983564</v>
      </c>
      <c r="E6779" t="str">
        <f t="shared" si="635"/>
        <v>LRKPPS</v>
      </c>
      <c r="F6779" s="39">
        <v>148.55947875976562</v>
      </c>
      <c r="G6779">
        <f t="shared" si="633"/>
        <v>2.3889725379281869E-3</v>
      </c>
      <c r="H6779" s="38">
        <f>G6779*SUMIF('Manual Inputs'!$B$11:$B$22,'Expanded kW'!A6779,'Manual Inputs'!$C$11:$C$22)</f>
        <v>21501.228246888728</v>
      </c>
    </row>
    <row r="6780" spans="1:8" x14ac:dyDescent="0.2">
      <c r="A6780">
        <f t="shared" si="630"/>
        <v>12</v>
      </c>
      <c r="B6780" t="b">
        <f t="shared" si="631"/>
        <v>0</v>
      </c>
      <c r="C6780" t="str">
        <f t="shared" si="632"/>
        <v>ON</v>
      </c>
      <c r="D6780" s="4">
        <f t="shared" si="634"/>
        <v>42712.416666650228</v>
      </c>
      <c r="E6780" t="str">
        <f t="shared" si="635"/>
        <v>LRKPPS</v>
      </c>
      <c r="F6780" s="39">
        <v>144.40608215332031</v>
      </c>
      <c r="G6780">
        <f t="shared" si="633"/>
        <v>2.3221821148952187E-3</v>
      </c>
      <c r="H6780" s="38">
        <f>G6780*SUMIF('Manual Inputs'!$B$11:$B$22,'Expanded kW'!A6780,'Manual Inputs'!$C$11:$C$22)</f>
        <v>20900.101148297832</v>
      </c>
    </row>
    <row r="6781" spans="1:8" x14ac:dyDescent="0.2">
      <c r="A6781">
        <f t="shared" si="630"/>
        <v>12</v>
      </c>
      <c r="B6781" t="b">
        <f t="shared" si="631"/>
        <v>0</v>
      </c>
      <c r="C6781" t="str">
        <f t="shared" si="632"/>
        <v>ON</v>
      </c>
      <c r="D6781" s="4">
        <f t="shared" si="634"/>
        <v>42712.458333316892</v>
      </c>
      <c r="E6781" t="str">
        <f t="shared" si="635"/>
        <v>LRKPPS</v>
      </c>
      <c r="F6781" s="39">
        <v>145.84974670410156</v>
      </c>
      <c r="G6781">
        <f t="shared" si="633"/>
        <v>2.3453975636473917E-3</v>
      </c>
      <c r="H6781" s="38">
        <f>G6781*SUMIF('Manual Inputs'!$B$11:$B$22,'Expanded kW'!A6781,'Manual Inputs'!$C$11:$C$22)</f>
        <v>21109.044806941693</v>
      </c>
    </row>
    <row r="6782" spans="1:8" x14ac:dyDescent="0.2">
      <c r="A6782">
        <f t="shared" si="630"/>
        <v>12</v>
      </c>
      <c r="B6782" t="b">
        <f t="shared" si="631"/>
        <v>0</v>
      </c>
      <c r="C6782" t="str">
        <f t="shared" si="632"/>
        <v>ON</v>
      </c>
      <c r="D6782" s="4">
        <f t="shared" si="634"/>
        <v>42712.499999983556</v>
      </c>
      <c r="E6782" t="str">
        <f t="shared" si="635"/>
        <v>LRKPPS</v>
      </c>
      <c r="F6782" s="39">
        <v>138.06623840332031</v>
      </c>
      <c r="G6782">
        <f t="shared" si="633"/>
        <v>2.2202316184344868E-3</v>
      </c>
      <c r="H6782" s="38">
        <f>G6782*SUMIF('Manual Inputs'!$B$11:$B$22,'Expanded kW'!A6782,'Manual Inputs'!$C$11:$C$22)</f>
        <v>19982.526392002448</v>
      </c>
    </row>
    <row r="6783" spans="1:8" x14ac:dyDescent="0.2">
      <c r="A6783">
        <f t="shared" si="630"/>
        <v>12</v>
      </c>
      <c r="B6783" t="b">
        <f t="shared" si="631"/>
        <v>0</v>
      </c>
      <c r="C6783" t="str">
        <f t="shared" si="632"/>
        <v>ON</v>
      </c>
      <c r="D6783" s="4">
        <f t="shared" si="634"/>
        <v>42712.541666650221</v>
      </c>
      <c r="E6783" t="str">
        <f t="shared" si="635"/>
        <v>LRKPPS</v>
      </c>
      <c r="F6783" s="39">
        <v>122.8397216796875</v>
      </c>
      <c r="G6783">
        <f t="shared" si="633"/>
        <v>1.9753752780330377E-3</v>
      </c>
      <c r="H6783" s="38">
        <f>G6783*SUMIF('Manual Inputs'!$B$11:$B$22,'Expanded kW'!A6783,'Manual Inputs'!$C$11:$C$22)</f>
        <v>17778.770601977667</v>
      </c>
    </row>
    <row r="6784" spans="1:8" x14ac:dyDescent="0.2">
      <c r="A6784">
        <f t="shared" si="630"/>
        <v>12</v>
      </c>
      <c r="B6784" t="b">
        <f t="shared" si="631"/>
        <v>0</v>
      </c>
      <c r="C6784" t="str">
        <f t="shared" si="632"/>
        <v>ON</v>
      </c>
      <c r="D6784" s="4">
        <f t="shared" si="634"/>
        <v>42712.583333316885</v>
      </c>
      <c r="E6784" t="str">
        <f t="shared" si="635"/>
        <v>LRKPPS</v>
      </c>
      <c r="F6784" s="39">
        <v>116.34368896484375</v>
      </c>
      <c r="G6784">
        <f t="shared" si="633"/>
        <v>1.8709131199075354E-3</v>
      </c>
      <c r="H6784" s="38">
        <f>G6784*SUMIF('Manual Inputs'!$B$11:$B$22,'Expanded kW'!A6784,'Manual Inputs'!$C$11:$C$22)</f>
        <v>16838.590390878679</v>
      </c>
    </row>
    <row r="6785" spans="1:8" x14ac:dyDescent="0.2">
      <c r="A6785">
        <f t="shared" si="630"/>
        <v>12</v>
      </c>
      <c r="B6785" t="b">
        <f t="shared" si="631"/>
        <v>0</v>
      </c>
      <c r="C6785" t="str">
        <f t="shared" si="632"/>
        <v>ON</v>
      </c>
      <c r="D6785" s="4">
        <f t="shared" si="634"/>
        <v>42712.624999983549</v>
      </c>
      <c r="E6785" t="str">
        <f t="shared" si="635"/>
        <v>LRKPPS</v>
      </c>
      <c r="F6785" s="39">
        <v>109.72455596923828</v>
      </c>
      <c r="G6785">
        <f t="shared" si="633"/>
        <v>1.7644713964752208E-3</v>
      </c>
      <c r="H6785" s="38">
        <f>G6785*SUMIF('Manual Inputs'!$B$11:$B$22,'Expanded kW'!A6785,'Manual Inputs'!$C$11:$C$22)</f>
        <v>15880.593698084886</v>
      </c>
    </row>
    <row r="6786" spans="1:8" x14ac:dyDescent="0.2">
      <c r="A6786">
        <f t="shared" ref="A6786:A6849" si="636">MONTH(D6786)</f>
        <v>12</v>
      </c>
      <c r="B6786" t="b">
        <f t="shared" ref="B6786:B6849" si="637">IF(ISNA(VLOOKUP(DATE(YEAR(D6786),MONTH(D6786),DAY(D6786)),Holidays,1,FALSE)),FALSE,TRUE)</f>
        <v>0</v>
      </c>
      <c r="C6786" t="str">
        <f t="shared" ref="C6786:C6849" si="638">IF(OR(HOUR(D6786)&lt;PkStart,HOUR(D6786)&gt;OPkStart-1,WEEKDAY(D6786,2)&gt;5,B6786)=TRUE,"OFF","ON")</f>
        <v>ON</v>
      </c>
      <c r="D6786" s="4">
        <f t="shared" si="634"/>
        <v>42712.666666650213</v>
      </c>
      <c r="E6786" t="str">
        <f t="shared" si="635"/>
        <v>LRKPPS</v>
      </c>
      <c r="F6786" s="39">
        <v>101.10536956787109</v>
      </c>
      <c r="G6786">
        <f t="shared" ref="G6786:G6849" si="639">IF(SUMIF($A$2:$A$8761,A6786,$F$2:$F$8761)=0,0,F6786/SUMIF($A$2:$A$8761,A6786,$F$2:$F$8761))</f>
        <v>1.6258669817044351E-3</v>
      </c>
      <c r="H6786" s="38">
        <f>G6786*SUMIF('Manual Inputs'!$B$11:$B$22,'Expanded kW'!A6786,'Manual Inputs'!$C$11:$C$22)</f>
        <v>14633.126382869275</v>
      </c>
    </row>
    <row r="6787" spans="1:8" x14ac:dyDescent="0.2">
      <c r="A6787">
        <f t="shared" si="636"/>
        <v>12</v>
      </c>
      <c r="B6787" t="b">
        <f t="shared" si="637"/>
        <v>0</v>
      </c>
      <c r="C6787" t="str">
        <f t="shared" si="638"/>
        <v>ON</v>
      </c>
      <c r="D6787" s="4">
        <f t="shared" si="634"/>
        <v>42712.708333316878</v>
      </c>
      <c r="E6787" t="str">
        <f t="shared" si="635"/>
        <v>LRKPPS</v>
      </c>
      <c r="F6787" s="39">
        <v>95.935523986816406</v>
      </c>
      <c r="G6787">
        <f t="shared" si="639"/>
        <v>1.5427311278257262E-3</v>
      </c>
      <c r="H6787" s="38">
        <f>G6787*SUMIF('Manual Inputs'!$B$11:$B$22,'Expanded kW'!A6787,'Manual Inputs'!$C$11:$C$22)</f>
        <v>13884.887153925973</v>
      </c>
    </row>
    <row r="6788" spans="1:8" x14ac:dyDescent="0.2">
      <c r="A6788">
        <f t="shared" si="636"/>
        <v>12</v>
      </c>
      <c r="B6788" t="b">
        <f t="shared" si="637"/>
        <v>0</v>
      </c>
      <c r="C6788" t="str">
        <f t="shared" si="638"/>
        <v>ON</v>
      </c>
      <c r="D6788" s="4">
        <f t="shared" ref="D6788:D6851" si="640">+D6787+1/24</f>
        <v>42712.749999983542</v>
      </c>
      <c r="E6788" t="str">
        <f t="shared" ref="E6788:E6851" si="641">+E6787</f>
        <v>LRKPPS</v>
      </c>
      <c r="F6788" s="39">
        <v>94.089988708496094</v>
      </c>
      <c r="G6788">
        <f t="shared" si="639"/>
        <v>1.5130532295556701E-3</v>
      </c>
      <c r="H6788" s="38">
        <f>G6788*SUMIF('Manual Inputs'!$B$11:$B$22,'Expanded kW'!A6788,'Manual Inputs'!$C$11:$C$22)</f>
        <v>13617.780163593712</v>
      </c>
    </row>
    <row r="6789" spans="1:8" x14ac:dyDescent="0.2">
      <c r="A6789">
        <f t="shared" si="636"/>
        <v>12</v>
      </c>
      <c r="B6789" t="b">
        <f t="shared" si="637"/>
        <v>0</v>
      </c>
      <c r="C6789" t="str">
        <f t="shared" si="638"/>
        <v>ON</v>
      </c>
      <c r="D6789" s="4">
        <f t="shared" si="640"/>
        <v>42712.791666650206</v>
      </c>
      <c r="E6789" t="str">
        <f t="shared" si="641"/>
        <v>LRKPPS</v>
      </c>
      <c r="F6789" s="39">
        <v>89.582283020019531</v>
      </c>
      <c r="G6789">
        <f t="shared" si="639"/>
        <v>1.4405651918435339E-3</v>
      </c>
      <c r="H6789" s="38">
        <f>G6789*SUMIF('Manual Inputs'!$B$11:$B$22,'Expanded kW'!A6789,'Manual Inputs'!$C$11:$C$22)</f>
        <v>12965.373399064982</v>
      </c>
    </row>
    <row r="6790" spans="1:8" x14ac:dyDescent="0.2">
      <c r="A6790">
        <f t="shared" si="636"/>
        <v>12</v>
      </c>
      <c r="B6790" t="b">
        <f t="shared" si="637"/>
        <v>0</v>
      </c>
      <c r="C6790" t="str">
        <f t="shared" si="638"/>
        <v>ON</v>
      </c>
      <c r="D6790" s="4">
        <f t="shared" si="640"/>
        <v>42712.83333331687</v>
      </c>
      <c r="E6790" t="str">
        <f t="shared" si="641"/>
        <v>LRKPPS</v>
      </c>
      <c r="F6790" s="39">
        <v>85.673896789550781</v>
      </c>
      <c r="G6790">
        <f t="shared" si="639"/>
        <v>1.377714760150075E-3</v>
      </c>
      <c r="H6790" s="38">
        <f>G6790*SUMIF('Manual Inputs'!$B$11:$B$22,'Expanded kW'!A6790,'Manual Inputs'!$C$11:$C$22)</f>
        <v>12399.707006587945</v>
      </c>
    </row>
    <row r="6791" spans="1:8" x14ac:dyDescent="0.2">
      <c r="A6791">
        <f t="shared" si="636"/>
        <v>12</v>
      </c>
      <c r="B6791" t="b">
        <f t="shared" si="637"/>
        <v>0</v>
      </c>
      <c r="C6791" t="str">
        <f t="shared" si="638"/>
        <v>OFF</v>
      </c>
      <c r="D6791" s="4">
        <f t="shared" si="640"/>
        <v>42712.874999983535</v>
      </c>
      <c r="E6791" t="str">
        <f t="shared" si="641"/>
        <v>LRKPPS</v>
      </c>
      <c r="F6791" s="39">
        <v>82.071609497070312</v>
      </c>
      <c r="G6791">
        <f t="shared" si="639"/>
        <v>1.3197866798464288E-3</v>
      </c>
      <c r="H6791" s="38">
        <f>G6791*SUMIF('Manual Inputs'!$B$11:$B$22,'Expanded kW'!A6791,'Manual Inputs'!$C$11:$C$22)</f>
        <v>11878.342756167149</v>
      </c>
    </row>
    <row r="6792" spans="1:8" x14ac:dyDescent="0.2">
      <c r="A6792">
        <f t="shared" si="636"/>
        <v>12</v>
      </c>
      <c r="B6792" t="b">
        <f t="shared" si="637"/>
        <v>0</v>
      </c>
      <c r="C6792" t="str">
        <f t="shared" si="638"/>
        <v>OFF</v>
      </c>
      <c r="D6792" s="4">
        <f t="shared" si="640"/>
        <v>42712.916666650199</v>
      </c>
      <c r="E6792" t="str">
        <f t="shared" si="641"/>
        <v>LRKPPS</v>
      </c>
      <c r="F6792" s="39">
        <v>80.059761047363281</v>
      </c>
      <c r="G6792">
        <f t="shared" si="639"/>
        <v>1.2874343133939615E-3</v>
      </c>
      <c r="H6792" s="38">
        <f>G6792*SUMIF('Manual Inputs'!$B$11:$B$22,'Expanded kW'!A6792,'Manual Inputs'!$C$11:$C$22)</f>
        <v>11587.165019974018</v>
      </c>
    </row>
    <row r="6793" spans="1:8" x14ac:dyDescent="0.2">
      <c r="A6793">
        <f t="shared" si="636"/>
        <v>12</v>
      </c>
      <c r="B6793" t="b">
        <f t="shared" si="637"/>
        <v>0</v>
      </c>
      <c r="C6793" t="str">
        <f t="shared" si="638"/>
        <v>OFF</v>
      </c>
      <c r="D6793" s="4">
        <f t="shared" si="640"/>
        <v>42712.958333316863</v>
      </c>
      <c r="E6793" t="str">
        <f t="shared" si="641"/>
        <v>LRKPPS</v>
      </c>
      <c r="F6793" s="39">
        <v>75.464378356933594</v>
      </c>
      <c r="G6793">
        <f t="shared" si="639"/>
        <v>1.2135363491552749E-3</v>
      </c>
      <c r="H6793" s="38">
        <f>G6793*SUMIF('Manual Inputs'!$B$11:$B$22,'Expanded kW'!A6793,'Manual Inputs'!$C$11:$C$22)</f>
        <v>10922.068636130956</v>
      </c>
    </row>
    <row r="6794" spans="1:8" x14ac:dyDescent="0.2">
      <c r="A6794">
        <f t="shared" si="636"/>
        <v>12</v>
      </c>
      <c r="B6794" t="b">
        <f t="shared" si="637"/>
        <v>0</v>
      </c>
      <c r="C6794" t="str">
        <f t="shared" si="638"/>
        <v>OFF</v>
      </c>
      <c r="D6794" s="4">
        <f t="shared" si="640"/>
        <v>42712.999999983527</v>
      </c>
      <c r="E6794" t="str">
        <f t="shared" si="641"/>
        <v>LRKPPS</v>
      </c>
      <c r="F6794" s="39">
        <v>74.897506713867187</v>
      </c>
      <c r="G6794">
        <f t="shared" si="639"/>
        <v>1.2044205337315697E-3</v>
      </c>
      <c r="H6794" s="38">
        <f>G6794*SUMIF('Manual Inputs'!$B$11:$B$22,'Expanded kW'!A6794,'Manual Inputs'!$C$11:$C$22)</f>
        <v>10840.024483270339</v>
      </c>
    </row>
    <row r="6795" spans="1:8" x14ac:dyDescent="0.2">
      <c r="A6795">
        <f t="shared" si="636"/>
        <v>12</v>
      </c>
      <c r="B6795" t="b">
        <f t="shared" si="637"/>
        <v>0</v>
      </c>
      <c r="C6795" t="str">
        <f t="shared" si="638"/>
        <v>OFF</v>
      </c>
      <c r="D6795" s="4">
        <f t="shared" si="640"/>
        <v>42713.041666650191</v>
      </c>
      <c r="E6795" t="str">
        <f t="shared" si="641"/>
        <v>LRKPPS</v>
      </c>
      <c r="F6795" s="39">
        <v>75.494728088378906</v>
      </c>
      <c r="G6795">
        <f t="shared" si="639"/>
        <v>1.2140244006452346E-3</v>
      </c>
      <c r="H6795" s="38">
        <f>G6795*SUMIF('Manual Inputs'!$B$11:$B$22,'Expanded kW'!A6795,'Manual Inputs'!$C$11:$C$22)</f>
        <v>10926.46119666284</v>
      </c>
    </row>
    <row r="6796" spans="1:8" x14ac:dyDescent="0.2">
      <c r="A6796">
        <f t="shared" si="636"/>
        <v>12</v>
      </c>
      <c r="B6796" t="b">
        <f t="shared" si="637"/>
        <v>0</v>
      </c>
      <c r="C6796" t="str">
        <f t="shared" si="638"/>
        <v>OFF</v>
      </c>
      <c r="D6796" s="4">
        <f t="shared" si="640"/>
        <v>42713.083333316856</v>
      </c>
      <c r="E6796" t="str">
        <f t="shared" si="641"/>
        <v>LRKPPS</v>
      </c>
      <c r="F6796" s="39">
        <v>76.285446166992188</v>
      </c>
      <c r="G6796">
        <f t="shared" si="639"/>
        <v>1.2267398718546158E-3</v>
      </c>
      <c r="H6796" s="38">
        <f>G6796*SUMIF('Manual Inputs'!$B$11:$B$22,'Expanded kW'!A6796,'Manual Inputs'!$C$11:$C$22)</f>
        <v>11040.90296792604</v>
      </c>
    </row>
    <row r="6797" spans="1:8" x14ac:dyDescent="0.2">
      <c r="A6797">
        <f t="shared" si="636"/>
        <v>12</v>
      </c>
      <c r="B6797" t="b">
        <f t="shared" si="637"/>
        <v>0</v>
      </c>
      <c r="C6797" t="str">
        <f t="shared" si="638"/>
        <v>OFF</v>
      </c>
      <c r="D6797" s="4">
        <f t="shared" si="640"/>
        <v>42713.12499998352</v>
      </c>
      <c r="E6797" t="str">
        <f t="shared" si="641"/>
        <v>LRKPPS</v>
      </c>
      <c r="F6797" s="39">
        <v>78.289398193359375</v>
      </c>
      <c r="G6797">
        <f t="shared" si="639"/>
        <v>1.2589652565845825E-3</v>
      </c>
      <c r="H6797" s="38">
        <f>G6797*SUMIF('Manual Inputs'!$B$11:$B$22,'Expanded kW'!A6797,'Manual Inputs'!$C$11:$C$22)</f>
        <v>11330.937843347303</v>
      </c>
    </row>
    <row r="6798" spans="1:8" x14ac:dyDescent="0.2">
      <c r="A6798">
        <f t="shared" si="636"/>
        <v>12</v>
      </c>
      <c r="B6798" t="b">
        <f t="shared" si="637"/>
        <v>0</v>
      </c>
      <c r="C6798" t="str">
        <f t="shared" si="638"/>
        <v>OFF</v>
      </c>
      <c r="D6798" s="4">
        <f t="shared" si="640"/>
        <v>42713.166666650184</v>
      </c>
      <c r="E6798" t="str">
        <f t="shared" si="641"/>
        <v>LRKPPS</v>
      </c>
      <c r="F6798" s="39">
        <v>84.736419677734375</v>
      </c>
      <c r="G6798">
        <f t="shared" si="639"/>
        <v>1.3626392692169971E-3</v>
      </c>
      <c r="H6798" s="38">
        <f>G6798*SUMIF('Manual Inputs'!$B$11:$B$22,'Expanded kW'!A6798,'Manual Inputs'!$C$11:$C$22)</f>
        <v>12264.024588167549</v>
      </c>
    </row>
    <row r="6799" spans="1:8" x14ac:dyDescent="0.2">
      <c r="A6799">
        <f t="shared" si="636"/>
        <v>12</v>
      </c>
      <c r="B6799" t="b">
        <f t="shared" si="637"/>
        <v>0</v>
      </c>
      <c r="C6799" t="str">
        <f t="shared" si="638"/>
        <v>OFF</v>
      </c>
      <c r="D6799" s="4">
        <f t="shared" si="640"/>
        <v>42713.208333316848</v>
      </c>
      <c r="E6799" t="str">
        <f t="shared" si="641"/>
        <v>LRKPPS</v>
      </c>
      <c r="F6799" s="39">
        <v>97.277587890625</v>
      </c>
      <c r="G6799">
        <f t="shared" si="639"/>
        <v>1.5643127450817214E-3</v>
      </c>
      <c r="H6799" s="38">
        <f>G6799*SUMIF('Manual Inputs'!$B$11:$B$22,'Expanded kW'!A6799,'Manual Inputs'!$C$11:$C$22)</f>
        <v>14079.126003971764</v>
      </c>
    </row>
    <row r="6800" spans="1:8" x14ac:dyDescent="0.2">
      <c r="A6800">
        <f t="shared" si="636"/>
        <v>12</v>
      </c>
      <c r="B6800" t="b">
        <f t="shared" si="637"/>
        <v>0</v>
      </c>
      <c r="C6800" t="str">
        <f t="shared" si="638"/>
        <v>OFF</v>
      </c>
      <c r="D6800" s="4">
        <f t="shared" si="640"/>
        <v>42713.249999983513</v>
      </c>
      <c r="E6800" t="str">
        <f t="shared" si="641"/>
        <v>LRKPPS</v>
      </c>
      <c r="F6800" s="39">
        <v>122.61019134521484</v>
      </c>
      <c r="G6800">
        <f t="shared" si="639"/>
        <v>1.9716842199446918E-3</v>
      </c>
      <c r="H6800" s="38">
        <f>G6800*SUMIF('Manual Inputs'!$B$11:$B$22,'Expanded kW'!A6800,'Manual Inputs'!$C$11:$C$22)</f>
        <v>17745.550344661995</v>
      </c>
    </row>
    <row r="6801" spans="1:8" x14ac:dyDescent="0.2">
      <c r="A6801">
        <f t="shared" si="636"/>
        <v>12</v>
      </c>
      <c r="B6801" t="b">
        <f t="shared" si="637"/>
        <v>0</v>
      </c>
      <c r="C6801" t="str">
        <f t="shared" si="638"/>
        <v>ON</v>
      </c>
      <c r="D6801" s="4">
        <f t="shared" si="640"/>
        <v>42713.291666650177</v>
      </c>
      <c r="E6801" t="str">
        <f t="shared" si="641"/>
        <v>LRKPPS</v>
      </c>
      <c r="F6801" s="39">
        <v>146.29409790039063</v>
      </c>
      <c r="G6801">
        <f t="shared" si="639"/>
        <v>2.3525431380260328E-3</v>
      </c>
      <c r="H6801" s="38">
        <f>G6801*SUMIF('Manual Inputs'!$B$11:$B$22,'Expanded kW'!A6801,'Manual Inputs'!$C$11:$C$22)</f>
        <v>21173.356398318763</v>
      </c>
    </row>
    <row r="6802" spans="1:8" x14ac:dyDescent="0.2">
      <c r="A6802">
        <f t="shared" si="636"/>
        <v>12</v>
      </c>
      <c r="B6802" t="b">
        <f t="shared" si="637"/>
        <v>0</v>
      </c>
      <c r="C6802" t="str">
        <f t="shared" si="638"/>
        <v>ON</v>
      </c>
      <c r="D6802" s="4">
        <f t="shared" si="640"/>
        <v>42713.333333316841</v>
      </c>
      <c r="E6802" t="str">
        <f t="shared" si="641"/>
        <v>LRKPPS</v>
      </c>
      <c r="F6802" s="39">
        <v>162.30255126953125</v>
      </c>
      <c r="G6802">
        <f t="shared" si="639"/>
        <v>2.6099737361464301E-3</v>
      </c>
      <c r="H6802" s="38">
        <f>G6802*SUMIF('Manual Inputs'!$B$11:$B$22,'Expanded kW'!A6802,'Manual Inputs'!$C$11:$C$22)</f>
        <v>23490.283010091363</v>
      </c>
    </row>
    <row r="6803" spans="1:8" x14ac:dyDescent="0.2">
      <c r="A6803">
        <f t="shared" si="636"/>
        <v>12</v>
      </c>
      <c r="B6803" t="b">
        <f t="shared" si="637"/>
        <v>0</v>
      </c>
      <c r="C6803" t="str">
        <f t="shared" si="638"/>
        <v>ON</v>
      </c>
      <c r="D6803" s="4">
        <f t="shared" si="640"/>
        <v>42713.374999983505</v>
      </c>
      <c r="E6803" t="str">
        <f t="shared" si="641"/>
        <v>LRKPPS</v>
      </c>
      <c r="F6803" s="39">
        <v>156.1181640625</v>
      </c>
      <c r="G6803">
        <f t="shared" si="639"/>
        <v>2.5105231233356279E-3</v>
      </c>
      <c r="H6803" s="38">
        <f>G6803*SUMIF('Manual Inputs'!$B$11:$B$22,'Expanded kW'!A6803,'Manual Inputs'!$C$11:$C$22)</f>
        <v>22595.207704122196</v>
      </c>
    </row>
    <row r="6804" spans="1:8" x14ac:dyDescent="0.2">
      <c r="A6804">
        <f t="shared" si="636"/>
        <v>12</v>
      </c>
      <c r="B6804" t="b">
        <f t="shared" si="637"/>
        <v>0</v>
      </c>
      <c r="C6804" t="str">
        <f t="shared" si="638"/>
        <v>ON</v>
      </c>
      <c r="D6804" s="4">
        <f t="shared" si="640"/>
        <v>42713.41666665017</v>
      </c>
      <c r="E6804" t="str">
        <f t="shared" si="641"/>
        <v>LRKPPS</v>
      </c>
      <c r="F6804" s="39">
        <v>146.93661499023437</v>
      </c>
      <c r="G6804">
        <f t="shared" si="639"/>
        <v>2.3628754015449999E-3</v>
      </c>
      <c r="H6804" s="38">
        <f>G6804*SUMIF('Manual Inputs'!$B$11:$B$22,'Expanded kW'!A6804,'Manual Inputs'!$C$11:$C$22)</f>
        <v>21266.348826109908</v>
      </c>
    </row>
    <row r="6805" spans="1:8" x14ac:dyDescent="0.2">
      <c r="A6805">
        <f t="shared" si="636"/>
        <v>12</v>
      </c>
      <c r="B6805" t="b">
        <f t="shared" si="637"/>
        <v>0</v>
      </c>
      <c r="C6805" t="str">
        <f t="shared" si="638"/>
        <v>ON</v>
      </c>
      <c r="D6805" s="4">
        <f t="shared" si="640"/>
        <v>42713.458333316834</v>
      </c>
      <c r="E6805" t="str">
        <f t="shared" si="641"/>
        <v>LRKPPS</v>
      </c>
      <c r="F6805" s="39">
        <v>153.68011474609375</v>
      </c>
      <c r="G6805">
        <f t="shared" si="639"/>
        <v>2.4713170564347889E-3</v>
      </c>
      <c r="H6805" s="38">
        <f>G6805*SUMIF('Manual Inputs'!$B$11:$B$22,'Expanded kW'!A6805,'Manual Inputs'!$C$11:$C$22)</f>
        <v>22242.345300007331</v>
      </c>
    </row>
    <row r="6806" spans="1:8" x14ac:dyDescent="0.2">
      <c r="A6806">
        <f t="shared" si="636"/>
        <v>12</v>
      </c>
      <c r="B6806" t="b">
        <f t="shared" si="637"/>
        <v>0</v>
      </c>
      <c r="C6806" t="str">
        <f t="shared" si="638"/>
        <v>ON</v>
      </c>
      <c r="D6806" s="4">
        <f t="shared" si="640"/>
        <v>42713.499999983498</v>
      </c>
      <c r="E6806" t="str">
        <f t="shared" si="641"/>
        <v>LRKPPS</v>
      </c>
      <c r="F6806" s="39">
        <v>147.13215637207031</v>
      </c>
      <c r="G6806">
        <f t="shared" si="639"/>
        <v>2.366019886132146E-3</v>
      </c>
      <c r="H6806" s="38">
        <f>G6806*SUMIF('Manual Inputs'!$B$11:$B$22,'Expanded kW'!A6806,'Manual Inputs'!$C$11:$C$22)</f>
        <v>21294.649813146654</v>
      </c>
    </row>
    <row r="6807" spans="1:8" x14ac:dyDescent="0.2">
      <c r="A6807">
        <f t="shared" si="636"/>
        <v>12</v>
      </c>
      <c r="B6807" t="b">
        <f t="shared" si="637"/>
        <v>0</v>
      </c>
      <c r="C6807" t="str">
        <f t="shared" si="638"/>
        <v>ON</v>
      </c>
      <c r="D6807" s="4">
        <f t="shared" si="640"/>
        <v>42713.541666650162</v>
      </c>
      <c r="E6807" t="str">
        <f t="shared" si="641"/>
        <v>LRKPPS</v>
      </c>
      <c r="F6807" s="39">
        <v>135.38032531738281</v>
      </c>
      <c r="G6807">
        <f t="shared" si="639"/>
        <v>2.177039675011322E-3</v>
      </c>
      <c r="H6807" s="38">
        <f>G6807*SUMIF('Manual Inputs'!$B$11:$B$22,'Expanded kW'!A6807,'Manual Inputs'!$C$11:$C$22)</f>
        <v>19593.790305997227</v>
      </c>
    </row>
    <row r="6808" spans="1:8" x14ac:dyDescent="0.2">
      <c r="A6808">
        <f t="shared" si="636"/>
        <v>12</v>
      </c>
      <c r="B6808" t="b">
        <f t="shared" si="637"/>
        <v>0</v>
      </c>
      <c r="C6808" t="str">
        <f t="shared" si="638"/>
        <v>ON</v>
      </c>
      <c r="D6808" s="4">
        <f t="shared" si="640"/>
        <v>42713.583333316827</v>
      </c>
      <c r="E6808" t="str">
        <f t="shared" si="641"/>
        <v>LRKPPS</v>
      </c>
      <c r="F6808" s="39">
        <v>129.11592102050781</v>
      </c>
      <c r="G6808">
        <f t="shared" si="639"/>
        <v>2.076302314079178E-3</v>
      </c>
      <c r="H6808" s="38">
        <f>G6808*SUMIF('Manual Inputs'!$B$11:$B$22,'Expanded kW'!A6808,'Manual Inputs'!$C$11:$C$22)</f>
        <v>18687.134010873102</v>
      </c>
    </row>
    <row r="6809" spans="1:8" x14ac:dyDescent="0.2">
      <c r="A6809">
        <f t="shared" si="636"/>
        <v>12</v>
      </c>
      <c r="B6809" t="b">
        <f t="shared" si="637"/>
        <v>0</v>
      </c>
      <c r="C6809" t="str">
        <f t="shared" si="638"/>
        <v>ON</v>
      </c>
      <c r="D6809" s="4">
        <f t="shared" si="640"/>
        <v>42713.624999983491</v>
      </c>
      <c r="E6809" t="str">
        <f t="shared" si="641"/>
        <v>LRKPPS</v>
      </c>
      <c r="F6809" s="39">
        <v>126.53722381591797</v>
      </c>
      <c r="G6809">
        <f t="shared" si="639"/>
        <v>2.0348345002659694E-3</v>
      </c>
      <c r="H6809" s="38">
        <f>G6809*SUMIF('Manual Inputs'!$B$11:$B$22,'Expanded kW'!A6809,'Manual Inputs'!$C$11:$C$22)</f>
        <v>18313.915434459279</v>
      </c>
    </row>
    <row r="6810" spans="1:8" x14ac:dyDescent="0.2">
      <c r="A6810">
        <f t="shared" si="636"/>
        <v>12</v>
      </c>
      <c r="B6810" t="b">
        <f t="shared" si="637"/>
        <v>0</v>
      </c>
      <c r="C6810" t="str">
        <f t="shared" si="638"/>
        <v>ON</v>
      </c>
      <c r="D6810" s="4">
        <f t="shared" si="640"/>
        <v>42713.666666650155</v>
      </c>
      <c r="E6810" t="str">
        <f t="shared" si="641"/>
        <v>LRKPPS</v>
      </c>
      <c r="F6810" s="39">
        <v>117.80422973632812</v>
      </c>
      <c r="G6810">
        <f t="shared" si="639"/>
        <v>1.8943999537516618E-3</v>
      </c>
      <c r="H6810" s="38">
        <f>G6810*SUMIF('Manual Inputs'!$B$11:$B$22,'Expanded kW'!A6810,'Manual Inputs'!$C$11:$C$22)</f>
        <v>17049.976569355753</v>
      </c>
    </row>
    <row r="6811" spans="1:8" x14ac:dyDescent="0.2">
      <c r="A6811">
        <f t="shared" si="636"/>
        <v>12</v>
      </c>
      <c r="B6811" t="b">
        <f t="shared" si="637"/>
        <v>0</v>
      </c>
      <c r="C6811" t="str">
        <f t="shared" si="638"/>
        <v>ON</v>
      </c>
      <c r="D6811" s="4">
        <f t="shared" si="640"/>
        <v>42713.708333316819</v>
      </c>
      <c r="E6811" t="str">
        <f t="shared" si="641"/>
        <v>LRKPPS</v>
      </c>
      <c r="F6811" s="39">
        <v>113.59987640380859</v>
      </c>
      <c r="G6811">
        <f t="shared" si="639"/>
        <v>1.8267900998736859E-3</v>
      </c>
      <c r="H6811" s="38">
        <f>G6811*SUMIF('Manual Inputs'!$B$11:$B$22,'Expanded kW'!A6811,'Manual Inputs'!$C$11:$C$22)</f>
        <v>16441.474430093047</v>
      </c>
    </row>
    <row r="6812" spans="1:8" x14ac:dyDescent="0.2">
      <c r="A6812">
        <f t="shared" si="636"/>
        <v>12</v>
      </c>
      <c r="B6812" t="b">
        <f t="shared" si="637"/>
        <v>0</v>
      </c>
      <c r="C6812" t="str">
        <f t="shared" si="638"/>
        <v>ON</v>
      </c>
      <c r="D6812" s="4">
        <f t="shared" si="640"/>
        <v>42713.749999983484</v>
      </c>
      <c r="E6812" t="str">
        <f t="shared" si="641"/>
        <v>LRKPPS</v>
      </c>
      <c r="F6812" s="39">
        <v>109.85404205322266</v>
      </c>
      <c r="G6812">
        <f t="shared" si="639"/>
        <v>1.7665536513489255E-3</v>
      </c>
      <c r="H6812" s="38">
        <f>G6812*SUMIF('Manual Inputs'!$B$11:$B$22,'Expanded kW'!A6812,'Manual Inputs'!$C$11:$C$22)</f>
        <v>15899.334406316948</v>
      </c>
    </row>
    <row r="6813" spans="1:8" x14ac:dyDescent="0.2">
      <c r="A6813">
        <f t="shared" si="636"/>
        <v>12</v>
      </c>
      <c r="B6813" t="b">
        <f t="shared" si="637"/>
        <v>0</v>
      </c>
      <c r="C6813" t="str">
        <f t="shared" si="638"/>
        <v>ON</v>
      </c>
      <c r="D6813" s="4">
        <f t="shared" si="640"/>
        <v>42713.791666650148</v>
      </c>
      <c r="E6813" t="str">
        <f t="shared" si="641"/>
        <v>LRKPPS</v>
      </c>
      <c r="F6813" s="39">
        <v>107.37355804443359</v>
      </c>
      <c r="G6813">
        <f t="shared" si="639"/>
        <v>1.726665195713256E-3</v>
      </c>
      <c r="H6813" s="38">
        <f>G6813*SUMIF('Manual Inputs'!$B$11:$B$22,'Expanded kW'!A6813,'Manual Inputs'!$C$11:$C$22)</f>
        <v>15540.330367793251</v>
      </c>
    </row>
    <row r="6814" spans="1:8" x14ac:dyDescent="0.2">
      <c r="A6814">
        <f t="shared" si="636"/>
        <v>12</v>
      </c>
      <c r="B6814" t="b">
        <f t="shared" si="637"/>
        <v>0</v>
      </c>
      <c r="C6814" t="str">
        <f t="shared" si="638"/>
        <v>ON</v>
      </c>
      <c r="D6814" s="4">
        <f t="shared" si="640"/>
        <v>42713.833333316812</v>
      </c>
      <c r="E6814" t="str">
        <f t="shared" si="641"/>
        <v>LRKPPS</v>
      </c>
      <c r="F6814" s="39">
        <v>105.48964691162109</v>
      </c>
      <c r="G6814">
        <f t="shared" si="639"/>
        <v>1.6963701785406113E-3</v>
      </c>
      <c r="H6814" s="38">
        <f>G6814*SUMIF('Manual Inputs'!$B$11:$B$22,'Expanded kW'!A6814,'Manual Inputs'!$C$11:$C$22)</f>
        <v>15267.669184531031</v>
      </c>
    </row>
    <row r="6815" spans="1:8" x14ac:dyDescent="0.2">
      <c r="A6815">
        <f t="shared" si="636"/>
        <v>12</v>
      </c>
      <c r="B6815" t="b">
        <f t="shared" si="637"/>
        <v>0</v>
      </c>
      <c r="C6815" t="str">
        <f t="shared" si="638"/>
        <v>OFF</v>
      </c>
      <c r="D6815" s="4">
        <f t="shared" si="640"/>
        <v>42713.874999983476</v>
      </c>
      <c r="E6815" t="str">
        <f t="shared" si="641"/>
        <v>LRKPPS</v>
      </c>
      <c r="F6815" s="39">
        <v>103.91143035888672</v>
      </c>
      <c r="G6815">
        <f t="shared" si="639"/>
        <v>1.670991010312086E-3</v>
      </c>
      <c r="H6815" s="38">
        <f>G6815*SUMIF('Manual Inputs'!$B$11:$B$22,'Expanded kW'!A6815,'Manual Inputs'!$C$11:$C$22)</f>
        <v>15039.251620019826</v>
      </c>
    </row>
    <row r="6816" spans="1:8" x14ac:dyDescent="0.2">
      <c r="A6816">
        <f t="shared" si="636"/>
        <v>12</v>
      </c>
      <c r="B6816" t="b">
        <f t="shared" si="637"/>
        <v>0</v>
      </c>
      <c r="C6816" t="str">
        <f t="shared" si="638"/>
        <v>OFF</v>
      </c>
      <c r="D6816" s="4">
        <f t="shared" si="640"/>
        <v>42713.916666650141</v>
      </c>
      <c r="E6816" t="str">
        <f t="shared" si="641"/>
        <v>LRKPPS</v>
      </c>
      <c r="F6816" s="39">
        <v>97.672630310058594</v>
      </c>
      <c r="G6816">
        <f t="shared" si="639"/>
        <v>1.5706653891487466E-3</v>
      </c>
      <c r="H6816" s="38">
        <f>G6816*SUMIF('Manual Inputs'!$B$11:$B$22,'Expanded kW'!A6816,'Manual Inputs'!$C$11:$C$22)</f>
        <v>14136.30106475116</v>
      </c>
    </row>
    <row r="6817" spans="1:8" x14ac:dyDescent="0.2">
      <c r="A6817">
        <f t="shared" si="636"/>
        <v>12</v>
      </c>
      <c r="B6817" t="b">
        <f t="shared" si="637"/>
        <v>0</v>
      </c>
      <c r="C6817" t="str">
        <f t="shared" si="638"/>
        <v>OFF</v>
      </c>
      <c r="D6817" s="4">
        <f t="shared" si="640"/>
        <v>42713.958333316805</v>
      </c>
      <c r="E6817" t="str">
        <f t="shared" si="641"/>
        <v>LRKPPS</v>
      </c>
      <c r="F6817" s="39">
        <v>92.781791687011719</v>
      </c>
      <c r="G6817">
        <f t="shared" si="639"/>
        <v>1.4920162227984007E-3</v>
      </c>
      <c r="H6817" s="38">
        <f>G6817*SUMIF('Manual Inputs'!$B$11:$B$22,'Expanded kW'!A6817,'Manual Inputs'!$C$11:$C$22)</f>
        <v>13428.442916413944</v>
      </c>
    </row>
    <row r="6818" spans="1:8" x14ac:dyDescent="0.2">
      <c r="A6818">
        <f t="shared" si="636"/>
        <v>12</v>
      </c>
      <c r="B6818" t="b">
        <f t="shared" si="637"/>
        <v>0</v>
      </c>
      <c r="C6818" t="str">
        <f t="shared" si="638"/>
        <v>OFF</v>
      </c>
      <c r="D6818" s="4">
        <f t="shared" si="640"/>
        <v>42713.999999983469</v>
      </c>
      <c r="E6818" t="str">
        <f t="shared" si="641"/>
        <v>LRKPPS</v>
      </c>
      <c r="F6818" s="39">
        <v>90.223747253417969</v>
      </c>
      <c r="G6818">
        <f t="shared" si="639"/>
        <v>1.4508805244661674E-3</v>
      </c>
      <c r="H6818" s="38">
        <f>G6818*SUMIF('Manual Inputs'!$B$11:$B$22,'Expanded kW'!A6818,'Manual Inputs'!$C$11:$C$22)</f>
        <v>13058.213445419875</v>
      </c>
    </row>
    <row r="6819" spans="1:8" x14ac:dyDescent="0.2">
      <c r="A6819">
        <f t="shared" si="636"/>
        <v>12</v>
      </c>
      <c r="B6819" t="b">
        <f t="shared" si="637"/>
        <v>0</v>
      </c>
      <c r="C6819" t="str">
        <f t="shared" si="638"/>
        <v>OFF</v>
      </c>
      <c r="D6819" s="4">
        <f t="shared" si="640"/>
        <v>42714.041666650133</v>
      </c>
      <c r="E6819" t="str">
        <f t="shared" si="641"/>
        <v>LRKPPS</v>
      </c>
      <c r="F6819" s="39">
        <v>91.607559204101563</v>
      </c>
      <c r="G6819">
        <f t="shared" si="639"/>
        <v>1.47313348856808E-3</v>
      </c>
      <c r="H6819" s="38">
        <f>G6819*SUMIF('Manual Inputs'!$B$11:$B$22,'Expanded kW'!A6819,'Manual Inputs'!$C$11:$C$22)</f>
        <v>13258.494550676945</v>
      </c>
    </row>
    <row r="6820" spans="1:8" x14ac:dyDescent="0.2">
      <c r="A6820">
        <f t="shared" si="636"/>
        <v>12</v>
      </c>
      <c r="B6820" t="b">
        <f t="shared" si="637"/>
        <v>0</v>
      </c>
      <c r="C6820" t="str">
        <f t="shared" si="638"/>
        <v>OFF</v>
      </c>
      <c r="D6820" s="4">
        <f t="shared" si="640"/>
        <v>42714.083333316798</v>
      </c>
      <c r="E6820" t="str">
        <f t="shared" si="641"/>
        <v>LRKPPS</v>
      </c>
      <c r="F6820" s="39">
        <v>92.95635986328125</v>
      </c>
      <c r="G6820">
        <f t="shared" si="639"/>
        <v>1.4948234390230785E-3</v>
      </c>
      <c r="H6820" s="38">
        <f>G6820*SUMIF('Manual Inputs'!$B$11:$B$22,'Expanded kW'!A6820,'Manual Inputs'!$C$11:$C$22)</f>
        <v>13453.708421072071</v>
      </c>
    </row>
    <row r="6821" spans="1:8" x14ac:dyDescent="0.2">
      <c r="A6821">
        <f t="shared" si="636"/>
        <v>12</v>
      </c>
      <c r="B6821" t="b">
        <f t="shared" si="637"/>
        <v>0</v>
      </c>
      <c r="C6821" t="str">
        <f t="shared" si="638"/>
        <v>OFF</v>
      </c>
      <c r="D6821" s="4">
        <f t="shared" si="640"/>
        <v>42714.124999983462</v>
      </c>
      <c r="E6821" t="str">
        <f t="shared" si="641"/>
        <v>LRKPPS</v>
      </c>
      <c r="F6821" s="39">
        <v>92.160270690917969</v>
      </c>
      <c r="G6821">
        <f t="shared" si="639"/>
        <v>1.4820215957048659E-3</v>
      </c>
      <c r="H6821" s="38">
        <f>G6821*SUMIF('Manual Inputs'!$B$11:$B$22,'Expanded kW'!A6821,'Manual Inputs'!$C$11:$C$22)</f>
        <v>13338.489283641338</v>
      </c>
    </row>
    <row r="6822" spans="1:8" x14ac:dyDescent="0.2">
      <c r="A6822">
        <f t="shared" si="636"/>
        <v>12</v>
      </c>
      <c r="B6822" t="b">
        <f t="shared" si="637"/>
        <v>0</v>
      </c>
      <c r="C6822" t="str">
        <f t="shared" si="638"/>
        <v>OFF</v>
      </c>
      <c r="D6822" s="4">
        <f t="shared" si="640"/>
        <v>42714.166666650126</v>
      </c>
      <c r="E6822" t="str">
        <f t="shared" si="641"/>
        <v>LRKPPS</v>
      </c>
      <c r="F6822" s="39">
        <v>95.260002136230469</v>
      </c>
      <c r="G6822">
        <f t="shared" si="639"/>
        <v>1.5318681175130022E-3</v>
      </c>
      <c r="H6822" s="38">
        <f>G6822*SUMIF('Manual Inputs'!$B$11:$B$22,'Expanded kW'!A6822,'Manual Inputs'!$C$11:$C$22)</f>
        <v>13787.117899372404</v>
      </c>
    </row>
    <row r="6823" spans="1:8" x14ac:dyDescent="0.2">
      <c r="A6823">
        <f t="shared" si="636"/>
        <v>12</v>
      </c>
      <c r="B6823" t="b">
        <f t="shared" si="637"/>
        <v>0</v>
      </c>
      <c r="C6823" t="str">
        <f t="shared" si="638"/>
        <v>OFF</v>
      </c>
      <c r="D6823" s="4">
        <f t="shared" si="640"/>
        <v>42714.20833331679</v>
      </c>
      <c r="E6823" t="str">
        <f t="shared" si="641"/>
        <v>LRKPPS</v>
      </c>
      <c r="F6823" s="39">
        <v>94.924537658691406</v>
      </c>
      <c r="G6823">
        <f t="shared" si="639"/>
        <v>1.5264735413406719E-3</v>
      </c>
      <c r="H6823" s="38">
        <f>G6823*SUMIF('Manual Inputs'!$B$11:$B$22,'Expanded kW'!A6823,'Manual Inputs'!$C$11:$C$22)</f>
        <v>13738.565640300774</v>
      </c>
    </row>
    <row r="6824" spans="1:8" x14ac:dyDescent="0.2">
      <c r="A6824">
        <f t="shared" si="636"/>
        <v>12</v>
      </c>
      <c r="B6824" t="b">
        <f t="shared" si="637"/>
        <v>0</v>
      </c>
      <c r="C6824" t="str">
        <f t="shared" si="638"/>
        <v>OFF</v>
      </c>
      <c r="D6824" s="4">
        <f t="shared" si="640"/>
        <v>42714.249999983454</v>
      </c>
      <c r="E6824" t="str">
        <f t="shared" si="641"/>
        <v>LRKPPS</v>
      </c>
      <c r="F6824" s="39">
        <v>101.33035278320312</v>
      </c>
      <c r="G6824">
        <f t="shared" si="639"/>
        <v>1.629484917950645E-3</v>
      </c>
      <c r="H6824" s="38">
        <f>G6824*SUMIF('Manual Inputs'!$B$11:$B$22,'Expanded kW'!A6824,'Manual Inputs'!$C$11:$C$22)</f>
        <v>14665.688529054478</v>
      </c>
    </row>
    <row r="6825" spans="1:8" x14ac:dyDescent="0.2">
      <c r="A6825">
        <f t="shared" si="636"/>
        <v>12</v>
      </c>
      <c r="B6825" t="b">
        <f t="shared" si="637"/>
        <v>0</v>
      </c>
      <c r="C6825" t="str">
        <f t="shared" si="638"/>
        <v>OFF</v>
      </c>
      <c r="D6825" s="4">
        <f t="shared" si="640"/>
        <v>42714.291666650119</v>
      </c>
      <c r="E6825" t="str">
        <f t="shared" si="641"/>
        <v>LRKPPS</v>
      </c>
      <c r="F6825" s="39">
        <v>106.32109832763672</v>
      </c>
      <c r="G6825">
        <f t="shared" si="639"/>
        <v>1.7097406791378494E-3</v>
      </c>
      <c r="H6825" s="38">
        <f>G6825*SUMIF('Manual Inputs'!$B$11:$B$22,'Expanded kW'!A6825,'Manual Inputs'!$C$11:$C$22)</f>
        <v>15388.006350635793</v>
      </c>
    </row>
    <row r="6826" spans="1:8" x14ac:dyDescent="0.2">
      <c r="A6826">
        <f t="shared" si="636"/>
        <v>12</v>
      </c>
      <c r="B6826" t="b">
        <f t="shared" si="637"/>
        <v>0</v>
      </c>
      <c r="C6826" t="str">
        <f t="shared" si="638"/>
        <v>OFF</v>
      </c>
      <c r="D6826" s="4">
        <f t="shared" si="640"/>
        <v>42714.333333316783</v>
      </c>
      <c r="E6826" t="str">
        <f t="shared" si="641"/>
        <v>LRKPPS</v>
      </c>
      <c r="F6826" s="39">
        <v>107.02670288085937</v>
      </c>
      <c r="G6826">
        <f t="shared" si="639"/>
        <v>1.7210874468726225E-3</v>
      </c>
      <c r="H6826" s="38">
        <f>G6826*SUMIF('Manual Inputs'!$B$11:$B$22,'Expanded kW'!A6826,'Manual Inputs'!$C$11:$C$22)</f>
        <v>15490.12951825553</v>
      </c>
    </row>
    <row r="6827" spans="1:8" x14ac:dyDescent="0.2">
      <c r="A6827">
        <f t="shared" si="636"/>
        <v>12</v>
      </c>
      <c r="B6827" t="b">
        <f t="shared" si="637"/>
        <v>0</v>
      </c>
      <c r="C6827" t="str">
        <f t="shared" si="638"/>
        <v>OFF</v>
      </c>
      <c r="D6827" s="4">
        <f t="shared" si="640"/>
        <v>42714.374999983447</v>
      </c>
      <c r="E6827" t="str">
        <f t="shared" si="641"/>
        <v>LRKPPS</v>
      </c>
      <c r="F6827" s="39">
        <v>107.08049011230469</v>
      </c>
      <c r="G6827">
        <f t="shared" si="639"/>
        <v>1.7219523948374831E-3</v>
      </c>
      <c r="H6827" s="38">
        <f>G6827*SUMIF('Manual Inputs'!$B$11:$B$22,'Expanded kW'!A6827,'Manual Inputs'!$C$11:$C$22)</f>
        <v>15497.914222063921</v>
      </c>
    </row>
    <row r="6828" spans="1:8" x14ac:dyDescent="0.2">
      <c r="A6828">
        <f t="shared" si="636"/>
        <v>12</v>
      </c>
      <c r="B6828" t="b">
        <f t="shared" si="637"/>
        <v>0</v>
      </c>
      <c r="C6828" t="str">
        <f t="shared" si="638"/>
        <v>OFF</v>
      </c>
      <c r="D6828" s="4">
        <f t="shared" si="640"/>
        <v>42714.416666650111</v>
      </c>
      <c r="E6828" t="str">
        <f t="shared" si="641"/>
        <v>LRKPPS</v>
      </c>
      <c r="F6828" s="39">
        <v>103.35218048095703</v>
      </c>
      <c r="G6828">
        <f t="shared" si="639"/>
        <v>1.6619977598553164E-3</v>
      </c>
      <c r="H6828" s="38">
        <f>G6828*SUMIF('Manual Inputs'!$B$11:$B$22,'Expanded kW'!A6828,'Manual Inputs'!$C$11:$C$22)</f>
        <v>14958.310576252059</v>
      </c>
    </row>
    <row r="6829" spans="1:8" x14ac:dyDescent="0.2">
      <c r="A6829">
        <f t="shared" si="636"/>
        <v>12</v>
      </c>
      <c r="B6829" t="b">
        <f t="shared" si="637"/>
        <v>0</v>
      </c>
      <c r="C6829" t="str">
        <f t="shared" si="638"/>
        <v>OFF</v>
      </c>
      <c r="D6829" s="4">
        <f t="shared" si="640"/>
        <v>42714.458333316776</v>
      </c>
      <c r="E6829" t="str">
        <f t="shared" si="641"/>
        <v>LRKPPS</v>
      </c>
      <c r="F6829" s="39">
        <v>97.240806579589844</v>
      </c>
      <c r="G6829">
        <f t="shared" si="639"/>
        <v>1.5637212678989421E-3</v>
      </c>
      <c r="H6829" s="38">
        <f>G6829*SUMIF('Manual Inputs'!$B$11:$B$22,'Expanded kW'!A6829,'Manual Inputs'!$C$11:$C$22)</f>
        <v>14073.802591622791</v>
      </c>
    </row>
    <row r="6830" spans="1:8" x14ac:dyDescent="0.2">
      <c r="A6830">
        <f t="shared" si="636"/>
        <v>12</v>
      </c>
      <c r="B6830" t="b">
        <f t="shared" si="637"/>
        <v>0</v>
      </c>
      <c r="C6830" t="str">
        <f t="shared" si="638"/>
        <v>OFF</v>
      </c>
      <c r="D6830" s="4">
        <f t="shared" si="640"/>
        <v>42714.49999998344</v>
      </c>
      <c r="E6830" t="str">
        <f t="shared" si="641"/>
        <v>LRKPPS</v>
      </c>
      <c r="F6830" s="39">
        <v>93.655517578125</v>
      </c>
      <c r="G6830">
        <f t="shared" si="639"/>
        <v>1.506066535689723E-3</v>
      </c>
      <c r="H6830" s="38">
        <f>G6830*SUMIF('Manual Inputs'!$B$11:$B$22,'Expanded kW'!A6830,'Manual Inputs'!$C$11:$C$22)</f>
        <v>13554.89852844811</v>
      </c>
    </row>
    <row r="6831" spans="1:8" x14ac:dyDescent="0.2">
      <c r="A6831">
        <f t="shared" si="636"/>
        <v>12</v>
      </c>
      <c r="B6831" t="b">
        <f t="shared" si="637"/>
        <v>0</v>
      </c>
      <c r="C6831" t="str">
        <f t="shared" si="638"/>
        <v>OFF</v>
      </c>
      <c r="D6831" s="4">
        <f t="shared" si="640"/>
        <v>42714.541666650104</v>
      </c>
      <c r="E6831" t="str">
        <f t="shared" si="641"/>
        <v>LRKPPS</v>
      </c>
      <c r="F6831" s="39">
        <v>96.078346252441406</v>
      </c>
      <c r="G6831">
        <f t="shared" si="639"/>
        <v>1.5450278407196543E-3</v>
      </c>
      <c r="H6831" s="38">
        <f>G6831*SUMIF('Manual Inputs'!$B$11:$B$22,'Expanded kW'!A6831,'Manual Inputs'!$C$11:$C$22)</f>
        <v>13905.558027017192</v>
      </c>
    </row>
    <row r="6832" spans="1:8" x14ac:dyDescent="0.2">
      <c r="A6832">
        <f t="shared" si="636"/>
        <v>12</v>
      </c>
      <c r="B6832" t="b">
        <f t="shared" si="637"/>
        <v>0</v>
      </c>
      <c r="C6832" t="str">
        <f t="shared" si="638"/>
        <v>OFF</v>
      </c>
      <c r="D6832" s="4">
        <f t="shared" si="640"/>
        <v>42714.583333316768</v>
      </c>
      <c r="E6832" t="str">
        <f t="shared" si="641"/>
        <v>LRKPPS</v>
      </c>
      <c r="F6832" s="39">
        <v>89.763648986816406</v>
      </c>
      <c r="G6832">
        <f t="shared" si="639"/>
        <v>1.4434817227684518E-3</v>
      </c>
      <c r="H6832" s="38">
        <f>G6832*SUMIF('Manual Inputs'!$B$11:$B$22,'Expanded kW'!A6832,'Manual Inputs'!$C$11:$C$22)</f>
        <v>12991.622757778898</v>
      </c>
    </row>
    <row r="6833" spans="1:8" x14ac:dyDescent="0.2">
      <c r="A6833">
        <f t="shared" si="636"/>
        <v>12</v>
      </c>
      <c r="B6833" t="b">
        <f t="shared" si="637"/>
        <v>0</v>
      </c>
      <c r="C6833" t="str">
        <f t="shared" si="638"/>
        <v>OFF</v>
      </c>
      <c r="D6833" s="4">
        <f t="shared" si="640"/>
        <v>42714.624999983433</v>
      </c>
      <c r="E6833" t="str">
        <f t="shared" si="641"/>
        <v>LRKPPS</v>
      </c>
      <c r="F6833" s="39">
        <v>87.112632751464844</v>
      </c>
      <c r="G6833">
        <f t="shared" si="639"/>
        <v>1.4008509526773827E-3</v>
      </c>
      <c r="H6833" s="38">
        <f>G6833*SUMIF('Manual Inputs'!$B$11:$B$22,'Expanded kW'!A6833,'Manual Inputs'!$C$11:$C$22)</f>
        <v>12607.937343436026</v>
      </c>
    </row>
    <row r="6834" spans="1:8" x14ac:dyDescent="0.2">
      <c r="A6834">
        <f t="shared" si="636"/>
        <v>12</v>
      </c>
      <c r="B6834" t="b">
        <f t="shared" si="637"/>
        <v>0</v>
      </c>
      <c r="C6834" t="str">
        <f t="shared" si="638"/>
        <v>OFF</v>
      </c>
      <c r="D6834" s="4">
        <f t="shared" si="640"/>
        <v>42714.666666650097</v>
      </c>
      <c r="E6834" t="str">
        <f t="shared" si="641"/>
        <v>LRKPPS</v>
      </c>
      <c r="F6834" s="39">
        <v>88.633018493652344</v>
      </c>
      <c r="G6834">
        <f t="shared" si="639"/>
        <v>1.4253001484841141E-3</v>
      </c>
      <c r="H6834" s="38">
        <f>G6834*SUMIF('Manual Inputs'!$B$11:$B$22,'Expanded kW'!A6834,'Manual Inputs'!$C$11:$C$22)</f>
        <v>12827.984971086575</v>
      </c>
    </row>
    <row r="6835" spans="1:8" x14ac:dyDescent="0.2">
      <c r="A6835">
        <f t="shared" si="636"/>
        <v>12</v>
      </c>
      <c r="B6835" t="b">
        <f t="shared" si="637"/>
        <v>0</v>
      </c>
      <c r="C6835" t="str">
        <f t="shared" si="638"/>
        <v>OFF</v>
      </c>
      <c r="D6835" s="4">
        <f t="shared" si="640"/>
        <v>42714.708333316761</v>
      </c>
      <c r="E6835" t="str">
        <f t="shared" si="641"/>
        <v>LRKPPS</v>
      </c>
      <c r="F6835" s="39">
        <v>92.939849853515625</v>
      </c>
      <c r="G6835">
        <f t="shared" si="639"/>
        <v>1.4945579429385455E-3</v>
      </c>
      <c r="H6835" s="38">
        <f>G6835*SUMIF('Manual Inputs'!$B$11:$B$22,'Expanded kW'!A6835,'Manual Inputs'!$C$11:$C$22)</f>
        <v>13451.318903477553</v>
      </c>
    </row>
    <row r="6836" spans="1:8" x14ac:dyDescent="0.2">
      <c r="A6836">
        <f t="shared" si="636"/>
        <v>12</v>
      </c>
      <c r="B6836" t="b">
        <f t="shared" si="637"/>
        <v>0</v>
      </c>
      <c r="C6836" t="str">
        <f t="shared" si="638"/>
        <v>OFF</v>
      </c>
      <c r="D6836" s="4">
        <f t="shared" si="640"/>
        <v>42714.749999983425</v>
      </c>
      <c r="E6836" t="str">
        <f t="shared" si="641"/>
        <v>LRKPPS</v>
      </c>
      <c r="F6836" s="39">
        <v>95.54278564453125</v>
      </c>
      <c r="G6836">
        <f t="shared" si="639"/>
        <v>1.5364155354303873E-3</v>
      </c>
      <c r="H6836" s="38">
        <f>G6836*SUMIF('Manual Inputs'!$B$11:$B$22,'Expanded kW'!A6836,'Manual Inputs'!$C$11:$C$22)</f>
        <v>13828.045565565037</v>
      </c>
    </row>
    <row r="6837" spans="1:8" x14ac:dyDescent="0.2">
      <c r="A6837">
        <f t="shared" si="636"/>
        <v>12</v>
      </c>
      <c r="B6837" t="b">
        <f t="shared" si="637"/>
        <v>0</v>
      </c>
      <c r="C6837" t="str">
        <f t="shared" si="638"/>
        <v>OFF</v>
      </c>
      <c r="D6837" s="4">
        <f t="shared" si="640"/>
        <v>42714.79166665009</v>
      </c>
      <c r="E6837" t="str">
        <f t="shared" si="641"/>
        <v>LRKPPS</v>
      </c>
      <c r="F6837" s="39">
        <v>93.179100036621094</v>
      </c>
      <c r="G6837">
        <f t="shared" si="639"/>
        <v>1.498405305098839E-3</v>
      </c>
      <c r="H6837" s="38">
        <f>G6837*SUMIF('Manual Inputs'!$B$11:$B$22,'Expanded kW'!A6837,'Manual Inputs'!$C$11:$C$22)</f>
        <v>13485.945928545265</v>
      </c>
    </row>
    <row r="6838" spans="1:8" x14ac:dyDescent="0.2">
      <c r="A6838">
        <f t="shared" si="636"/>
        <v>12</v>
      </c>
      <c r="B6838" t="b">
        <f t="shared" si="637"/>
        <v>0</v>
      </c>
      <c r="C6838" t="str">
        <f t="shared" si="638"/>
        <v>OFF</v>
      </c>
      <c r="D6838" s="4">
        <f t="shared" si="640"/>
        <v>42714.833333316754</v>
      </c>
      <c r="E6838" t="str">
        <f t="shared" si="641"/>
        <v>LRKPPS</v>
      </c>
      <c r="F6838" s="39">
        <v>91.791831970214844</v>
      </c>
      <c r="G6838">
        <f t="shared" si="639"/>
        <v>1.4760967634893968E-3</v>
      </c>
      <c r="H6838" s="38">
        <f>G6838*SUMIF('Manual Inputs'!$B$11:$B$22,'Expanded kW'!A6838,'Manual Inputs'!$C$11:$C$22)</f>
        <v>13285.164614660505</v>
      </c>
    </row>
    <row r="6839" spans="1:8" x14ac:dyDescent="0.2">
      <c r="A6839">
        <f t="shared" si="636"/>
        <v>12</v>
      </c>
      <c r="B6839" t="b">
        <f t="shared" si="637"/>
        <v>0</v>
      </c>
      <c r="C6839" t="str">
        <f t="shared" si="638"/>
        <v>OFF</v>
      </c>
      <c r="D6839" s="4">
        <f t="shared" si="640"/>
        <v>42714.874999983418</v>
      </c>
      <c r="E6839" t="str">
        <f t="shared" si="641"/>
        <v>LRKPPS</v>
      </c>
      <c r="F6839" s="39">
        <v>94.512702941894531</v>
      </c>
      <c r="G6839">
        <f t="shared" si="639"/>
        <v>1.5198508617458937E-3</v>
      </c>
      <c r="H6839" s="38">
        <f>G6839*SUMIF('Manual Inputs'!$B$11:$B$22,'Expanded kW'!A6839,'Manual Inputs'!$C$11:$C$22)</f>
        <v>13678.960206034531</v>
      </c>
    </row>
    <row r="6840" spans="1:8" x14ac:dyDescent="0.2">
      <c r="A6840">
        <f t="shared" si="636"/>
        <v>12</v>
      </c>
      <c r="B6840" t="b">
        <f t="shared" si="637"/>
        <v>0</v>
      </c>
      <c r="C6840" t="str">
        <f t="shared" si="638"/>
        <v>OFF</v>
      </c>
      <c r="D6840" s="4">
        <f t="shared" si="640"/>
        <v>42714.916666650082</v>
      </c>
      <c r="E6840" t="str">
        <f t="shared" si="641"/>
        <v>LRKPPS</v>
      </c>
      <c r="F6840" s="39">
        <v>91.603080749511719</v>
      </c>
      <c r="G6840">
        <f t="shared" si="639"/>
        <v>1.4730614709148357E-3</v>
      </c>
      <c r="H6840" s="38">
        <f>G6840*SUMIF('Manual Inputs'!$B$11:$B$22,'Expanded kW'!A6840,'Manual Inputs'!$C$11:$C$22)</f>
        <v>13257.846377466232</v>
      </c>
    </row>
    <row r="6841" spans="1:8" x14ac:dyDescent="0.2">
      <c r="A6841">
        <f t="shared" si="636"/>
        <v>12</v>
      </c>
      <c r="B6841" t="b">
        <f t="shared" si="637"/>
        <v>0</v>
      </c>
      <c r="C6841" t="str">
        <f t="shared" si="638"/>
        <v>OFF</v>
      </c>
      <c r="D6841" s="4">
        <f t="shared" si="640"/>
        <v>42714.958333316747</v>
      </c>
      <c r="E6841" t="str">
        <f t="shared" si="641"/>
        <v>LRKPPS</v>
      </c>
      <c r="F6841" s="39">
        <v>91.004745483398438</v>
      </c>
      <c r="G6841">
        <f t="shared" si="639"/>
        <v>1.4634396916036005E-3</v>
      </c>
      <c r="H6841" s="38">
        <f>G6841*SUMIF('Manual Inputs'!$B$11:$B$22,'Expanded kW'!A6841,'Manual Inputs'!$C$11:$C$22)</f>
        <v>13171.248448931034</v>
      </c>
    </row>
    <row r="6842" spans="1:8" x14ac:dyDescent="0.2">
      <c r="A6842">
        <f t="shared" si="636"/>
        <v>12</v>
      </c>
      <c r="B6842" t="b">
        <f t="shared" si="637"/>
        <v>0</v>
      </c>
      <c r="C6842" t="str">
        <f t="shared" si="638"/>
        <v>OFF</v>
      </c>
      <c r="D6842" s="4">
        <f t="shared" si="640"/>
        <v>42714.999999983411</v>
      </c>
      <c r="E6842" t="str">
        <f t="shared" si="641"/>
        <v>LRKPPS</v>
      </c>
      <c r="F6842" s="39">
        <v>88.357429504394531</v>
      </c>
      <c r="G6842">
        <f t="shared" si="639"/>
        <v>1.4208684250250076E-3</v>
      </c>
      <c r="H6842" s="38">
        <f>G6842*SUMIF('Manual Inputs'!$B$11:$B$22,'Expanded kW'!A6842,'Manual Inputs'!$C$11:$C$22)</f>
        <v>12788.098578041649</v>
      </c>
    </row>
    <row r="6843" spans="1:8" x14ac:dyDescent="0.2">
      <c r="A6843">
        <f t="shared" si="636"/>
        <v>12</v>
      </c>
      <c r="B6843" t="b">
        <f t="shared" si="637"/>
        <v>0</v>
      </c>
      <c r="C6843" t="str">
        <f t="shared" si="638"/>
        <v>OFF</v>
      </c>
      <c r="D6843" s="4">
        <f t="shared" si="640"/>
        <v>42715.041666650075</v>
      </c>
      <c r="E6843" t="str">
        <f t="shared" si="641"/>
        <v>LRKPPS</v>
      </c>
      <c r="F6843" s="39">
        <v>89.302330017089844</v>
      </c>
      <c r="G6843">
        <f t="shared" si="639"/>
        <v>1.4360632910460018E-3</v>
      </c>
      <c r="H6843" s="38">
        <f>G6843*SUMIF('Manual Inputs'!$B$11:$B$22,'Expanded kW'!A6843,'Manual Inputs'!$C$11:$C$22)</f>
        <v>12924.855396008934</v>
      </c>
    </row>
    <row r="6844" spans="1:8" x14ac:dyDescent="0.2">
      <c r="A6844">
        <f t="shared" si="636"/>
        <v>12</v>
      </c>
      <c r="B6844" t="b">
        <f t="shared" si="637"/>
        <v>0</v>
      </c>
      <c r="C6844" t="str">
        <f t="shared" si="638"/>
        <v>OFF</v>
      </c>
      <c r="D6844" s="4">
        <f t="shared" si="640"/>
        <v>42715.083333316739</v>
      </c>
      <c r="E6844" t="str">
        <f t="shared" si="641"/>
        <v>LRKPPS</v>
      </c>
      <c r="F6844" s="39">
        <v>84.426933288574219</v>
      </c>
      <c r="G6844">
        <f t="shared" si="639"/>
        <v>1.3576624445085464E-3</v>
      </c>
      <c r="H6844" s="38">
        <f>G6844*SUMIF('Manual Inputs'!$B$11:$B$22,'Expanded kW'!A6844,'Manual Inputs'!$C$11:$C$22)</f>
        <v>12219.232175403375</v>
      </c>
    </row>
    <row r="6845" spans="1:8" x14ac:dyDescent="0.2">
      <c r="A6845">
        <f t="shared" si="636"/>
        <v>12</v>
      </c>
      <c r="B6845" t="b">
        <f t="shared" si="637"/>
        <v>0</v>
      </c>
      <c r="C6845" t="str">
        <f t="shared" si="638"/>
        <v>OFF</v>
      </c>
      <c r="D6845" s="4">
        <f t="shared" si="640"/>
        <v>42715.124999983404</v>
      </c>
      <c r="E6845" t="str">
        <f t="shared" si="641"/>
        <v>LRKPPS</v>
      </c>
      <c r="F6845" s="39">
        <v>81.35699462890625</v>
      </c>
      <c r="G6845">
        <f t="shared" si="639"/>
        <v>1.3082950179915847E-3</v>
      </c>
      <c r="H6845" s="38">
        <f>G6845*SUMIF('Manual Inputs'!$B$11:$B$22,'Expanded kW'!A6845,'Manual Inputs'!$C$11:$C$22)</f>
        <v>11774.915512632842</v>
      </c>
    </row>
    <row r="6846" spans="1:8" x14ac:dyDescent="0.2">
      <c r="A6846">
        <f t="shared" si="636"/>
        <v>12</v>
      </c>
      <c r="B6846" t="b">
        <f t="shared" si="637"/>
        <v>0</v>
      </c>
      <c r="C6846" t="str">
        <f t="shared" si="638"/>
        <v>OFF</v>
      </c>
      <c r="D6846" s="4">
        <f t="shared" si="640"/>
        <v>42715.166666650068</v>
      </c>
      <c r="E6846" t="str">
        <f t="shared" si="641"/>
        <v>LRKPPS</v>
      </c>
      <c r="F6846" s="39">
        <v>82.986419677734375</v>
      </c>
      <c r="G6846">
        <f t="shared" si="639"/>
        <v>1.3344976657577194E-3</v>
      </c>
      <c r="H6846" s="38">
        <f>G6846*SUMIF('Manual Inputs'!$B$11:$B$22,'Expanded kW'!A6846,'Manual Inputs'!$C$11:$C$22)</f>
        <v>12010.744556854961</v>
      </c>
    </row>
    <row r="6847" spans="1:8" x14ac:dyDescent="0.2">
      <c r="A6847">
        <f t="shared" si="636"/>
        <v>12</v>
      </c>
      <c r="B6847" t="b">
        <f t="shared" si="637"/>
        <v>0</v>
      </c>
      <c r="C6847" t="str">
        <f t="shared" si="638"/>
        <v>OFF</v>
      </c>
      <c r="D6847" s="4">
        <f t="shared" si="640"/>
        <v>42715.208333316732</v>
      </c>
      <c r="E6847" t="str">
        <f t="shared" si="641"/>
        <v>LRKPPS</v>
      </c>
      <c r="F6847" s="39">
        <v>84.6829833984375</v>
      </c>
      <c r="G6847">
        <f t="shared" si="639"/>
        <v>1.3617799648842474E-3</v>
      </c>
      <c r="H6847" s="38">
        <f>G6847*SUMIF('Manual Inputs'!$B$11:$B$22,'Expanded kW'!A6847,'Manual Inputs'!$C$11:$C$22)</f>
        <v>12256.290678171239</v>
      </c>
    </row>
    <row r="6848" spans="1:8" x14ac:dyDescent="0.2">
      <c r="A6848">
        <f t="shared" si="636"/>
        <v>12</v>
      </c>
      <c r="B6848" t="b">
        <f t="shared" si="637"/>
        <v>0</v>
      </c>
      <c r="C6848" t="str">
        <f t="shared" si="638"/>
        <v>OFF</v>
      </c>
      <c r="D6848" s="4">
        <f t="shared" si="640"/>
        <v>42715.249999983396</v>
      </c>
      <c r="E6848" t="str">
        <f t="shared" si="641"/>
        <v>LRKPPS</v>
      </c>
      <c r="F6848" s="39">
        <v>89.377983093261719</v>
      </c>
      <c r="G6848">
        <f t="shared" si="639"/>
        <v>1.437279861828918E-3</v>
      </c>
      <c r="H6848" s="38">
        <f>G6848*SUMIF('Manual Inputs'!$B$11:$B$22,'Expanded kW'!A6848,'Manual Inputs'!$C$11:$C$22)</f>
        <v>12935.804775152767</v>
      </c>
    </row>
    <row r="6849" spans="1:8" x14ac:dyDescent="0.2">
      <c r="A6849">
        <f t="shared" si="636"/>
        <v>12</v>
      </c>
      <c r="B6849" t="b">
        <f t="shared" si="637"/>
        <v>0</v>
      </c>
      <c r="C6849" t="str">
        <f t="shared" si="638"/>
        <v>OFF</v>
      </c>
      <c r="D6849" s="4">
        <f t="shared" si="640"/>
        <v>42715.291666650061</v>
      </c>
      <c r="E6849" t="str">
        <f t="shared" si="641"/>
        <v>LRKPPS</v>
      </c>
      <c r="F6849" s="39">
        <v>89.064720153808594</v>
      </c>
      <c r="G6849">
        <f t="shared" si="639"/>
        <v>1.4322423067314452E-3</v>
      </c>
      <c r="H6849" s="38">
        <f>G6849*SUMIF('Manual Inputs'!$B$11:$B$22,'Expanded kW'!A6849,'Manual Inputs'!$C$11:$C$22)</f>
        <v>12890.465776802046</v>
      </c>
    </row>
    <row r="6850" spans="1:8" x14ac:dyDescent="0.2">
      <c r="A6850">
        <f t="shared" ref="A6850:A6913" si="642">MONTH(D6850)</f>
        <v>12</v>
      </c>
      <c r="B6850" t="b">
        <f t="shared" ref="B6850:B6913" si="643">IF(ISNA(VLOOKUP(DATE(YEAR(D6850),MONTH(D6850),DAY(D6850)),Holidays,1,FALSE)),FALSE,TRUE)</f>
        <v>0</v>
      </c>
      <c r="C6850" t="str">
        <f t="shared" ref="C6850:C6913" si="644">IF(OR(HOUR(D6850)&lt;PkStart,HOUR(D6850)&gt;OPkStart-1,WEEKDAY(D6850,2)&gt;5,B6850)=TRUE,"OFF","ON")</f>
        <v>OFF</v>
      </c>
      <c r="D6850" s="4">
        <f t="shared" si="640"/>
        <v>42715.333333316725</v>
      </c>
      <c r="E6850" t="str">
        <f t="shared" si="641"/>
        <v>LRKPPS</v>
      </c>
      <c r="F6850" s="39">
        <v>84.144538879394531</v>
      </c>
      <c r="G6850">
        <f t="shared" ref="G6850:G6913" si="645">IF(SUMIF($A$2:$A$8761,A6850,$F$2:$F$8761)=0,0,F6850/SUMIF($A$2:$A$8761,A6850,$F$2:$F$8761))</f>
        <v>1.3531212836615453E-3</v>
      </c>
      <c r="H6850" s="38">
        <f>G6850*SUMIF('Manual Inputs'!$B$11:$B$22,'Expanded kW'!A6850,'Manual Inputs'!$C$11:$C$22)</f>
        <v>12178.360824089357</v>
      </c>
    </row>
    <row r="6851" spans="1:8" x14ac:dyDescent="0.2">
      <c r="A6851">
        <f t="shared" si="642"/>
        <v>12</v>
      </c>
      <c r="B6851" t="b">
        <f t="shared" si="643"/>
        <v>0</v>
      </c>
      <c r="C6851" t="str">
        <f t="shared" si="644"/>
        <v>OFF</v>
      </c>
      <c r="D6851" s="4">
        <f t="shared" si="640"/>
        <v>42715.374999983389</v>
      </c>
      <c r="E6851" t="str">
        <f t="shared" si="641"/>
        <v>LRKPPS</v>
      </c>
      <c r="F6851" s="39">
        <v>83.878349304199219</v>
      </c>
      <c r="G6851">
        <f t="shared" si="645"/>
        <v>1.3488407113928938E-3</v>
      </c>
      <c r="H6851" s="38">
        <f>G6851*SUMIF('Manual Inputs'!$B$11:$B$22,'Expanded kW'!A6851,'Manual Inputs'!$C$11:$C$22)</f>
        <v>12139.834821837612</v>
      </c>
    </row>
    <row r="6852" spans="1:8" x14ac:dyDescent="0.2">
      <c r="A6852">
        <f t="shared" si="642"/>
        <v>12</v>
      </c>
      <c r="B6852" t="b">
        <f t="shared" si="643"/>
        <v>0</v>
      </c>
      <c r="C6852" t="str">
        <f t="shared" si="644"/>
        <v>OFF</v>
      </c>
      <c r="D6852" s="4">
        <f t="shared" ref="D6852:D6915" si="646">+D6851+1/24</f>
        <v>42715.416666650053</v>
      </c>
      <c r="E6852" t="str">
        <f t="shared" ref="E6852:E6915" si="647">+E6851</f>
        <v>LRKPPS</v>
      </c>
      <c r="F6852" s="39">
        <v>80.523277282714844</v>
      </c>
      <c r="G6852">
        <f t="shared" si="645"/>
        <v>1.2948880791609333E-3</v>
      </c>
      <c r="H6852" s="38">
        <f>G6852*SUMIF('Manual Inputs'!$B$11:$B$22,'Expanded kW'!A6852,'Manual Inputs'!$C$11:$C$22)</f>
        <v>11654.250395176154</v>
      </c>
    </row>
    <row r="6853" spans="1:8" x14ac:dyDescent="0.2">
      <c r="A6853">
        <f t="shared" si="642"/>
        <v>12</v>
      </c>
      <c r="B6853" t="b">
        <f t="shared" si="643"/>
        <v>0</v>
      </c>
      <c r="C6853" t="str">
        <f t="shared" si="644"/>
        <v>OFF</v>
      </c>
      <c r="D6853" s="4">
        <f t="shared" si="646"/>
        <v>42715.458333316717</v>
      </c>
      <c r="E6853" t="str">
        <f t="shared" si="647"/>
        <v>LRKPPS</v>
      </c>
      <c r="F6853" s="39">
        <v>77.755950927734375</v>
      </c>
      <c r="G6853">
        <f t="shared" si="645"/>
        <v>1.2503869357756367E-3</v>
      </c>
      <c r="H6853" s="38">
        <f>G6853*SUMIF('Manual Inputs'!$B$11:$B$22,'Expanded kW'!A6853,'Manual Inputs'!$C$11:$C$22)</f>
        <v>11253.73124898095</v>
      </c>
    </row>
    <row r="6854" spans="1:8" x14ac:dyDescent="0.2">
      <c r="A6854">
        <f t="shared" si="642"/>
        <v>12</v>
      </c>
      <c r="B6854" t="b">
        <f t="shared" si="643"/>
        <v>0</v>
      </c>
      <c r="C6854" t="str">
        <f t="shared" si="644"/>
        <v>OFF</v>
      </c>
      <c r="D6854" s="4">
        <f t="shared" si="646"/>
        <v>42715.499999983382</v>
      </c>
      <c r="E6854" t="str">
        <f t="shared" si="647"/>
        <v>LRKPPS</v>
      </c>
      <c r="F6854" s="39">
        <v>75.258903503417969</v>
      </c>
      <c r="G6854">
        <f t="shared" si="645"/>
        <v>1.2102321252418522E-3</v>
      </c>
      <c r="H6854" s="38">
        <f>G6854*SUMIF('Manual Inputs'!$B$11:$B$22,'Expanded kW'!A6854,'Manual Inputs'!$C$11:$C$22)</f>
        <v>10892.329963369593</v>
      </c>
    </row>
    <row r="6855" spans="1:8" x14ac:dyDescent="0.2">
      <c r="A6855">
        <f t="shared" si="642"/>
        <v>12</v>
      </c>
      <c r="B6855" t="b">
        <f t="shared" si="643"/>
        <v>0</v>
      </c>
      <c r="C6855" t="str">
        <f t="shared" si="644"/>
        <v>OFF</v>
      </c>
      <c r="D6855" s="4">
        <f t="shared" si="646"/>
        <v>42715.541666650046</v>
      </c>
      <c r="E6855" t="str">
        <f t="shared" si="647"/>
        <v>LRKPPS</v>
      </c>
      <c r="F6855" s="39">
        <v>70.752639770507812</v>
      </c>
      <c r="G6855">
        <f t="shared" si="645"/>
        <v>1.1377672754964334E-3</v>
      </c>
      <c r="H6855" s="38">
        <f>G6855*SUMIF('Manual Inputs'!$B$11:$B$22,'Expanded kW'!A6855,'Manual Inputs'!$C$11:$C$22)</f>
        <v>10240.131895155724</v>
      </c>
    </row>
    <row r="6856" spans="1:8" x14ac:dyDescent="0.2">
      <c r="A6856">
        <f t="shared" si="642"/>
        <v>12</v>
      </c>
      <c r="B6856" t="b">
        <f t="shared" si="643"/>
        <v>0</v>
      </c>
      <c r="C6856" t="str">
        <f t="shared" si="644"/>
        <v>OFF</v>
      </c>
      <c r="D6856" s="4">
        <f t="shared" si="646"/>
        <v>42715.58333331671</v>
      </c>
      <c r="E6856" t="str">
        <f t="shared" si="647"/>
        <v>LRKPPS</v>
      </c>
      <c r="F6856" s="39">
        <v>69.419631958007813</v>
      </c>
      <c r="G6856">
        <f t="shared" si="645"/>
        <v>1.1163312884864367E-3</v>
      </c>
      <c r="H6856" s="38">
        <f>G6856*SUMIF('Manual Inputs'!$B$11:$B$22,'Expanded kW'!A6856,'Manual Inputs'!$C$11:$C$22)</f>
        <v>10047.20374630434</v>
      </c>
    </row>
    <row r="6857" spans="1:8" x14ac:dyDescent="0.2">
      <c r="A6857">
        <f t="shared" si="642"/>
        <v>12</v>
      </c>
      <c r="B6857" t="b">
        <f t="shared" si="643"/>
        <v>0</v>
      </c>
      <c r="C6857" t="str">
        <f t="shared" si="644"/>
        <v>OFF</v>
      </c>
      <c r="D6857" s="4">
        <f t="shared" si="646"/>
        <v>42715.624999983374</v>
      </c>
      <c r="E6857" t="str">
        <f t="shared" si="647"/>
        <v>LRKPPS</v>
      </c>
      <c r="F6857" s="39">
        <v>68.935272216796875</v>
      </c>
      <c r="G6857">
        <f t="shared" si="645"/>
        <v>1.1085423400471243E-3</v>
      </c>
      <c r="H6857" s="38">
        <f>G6857*SUMIF('Manual Inputs'!$B$11:$B$22,'Expanded kW'!A6857,'Manual Inputs'!$C$11:$C$22)</f>
        <v>9977.1016603497883</v>
      </c>
    </row>
    <row r="6858" spans="1:8" x14ac:dyDescent="0.2">
      <c r="A6858">
        <f t="shared" si="642"/>
        <v>12</v>
      </c>
      <c r="B6858" t="b">
        <f t="shared" si="643"/>
        <v>0</v>
      </c>
      <c r="C6858" t="str">
        <f t="shared" si="644"/>
        <v>OFF</v>
      </c>
      <c r="D6858" s="4">
        <f t="shared" si="646"/>
        <v>42715.666666650039</v>
      </c>
      <c r="E6858" t="str">
        <f t="shared" si="647"/>
        <v>LRKPPS</v>
      </c>
      <c r="F6858" s="39">
        <v>69.944610595703125</v>
      </c>
      <c r="G6858">
        <f t="shared" si="645"/>
        <v>1.1247734259987872E-3</v>
      </c>
      <c r="H6858" s="38">
        <f>G6858*SUMIF('Manual Inputs'!$B$11:$B$22,'Expanded kW'!A6858,'Manual Inputs'!$C$11:$C$22)</f>
        <v>10123.184663900858</v>
      </c>
    </row>
    <row r="6859" spans="1:8" x14ac:dyDescent="0.2">
      <c r="A6859">
        <f t="shared" si="642"/>
        <v>12</v>
      </c>
      <c r="B6859" t="b">
        <f t="shared" si="643"/>
        <v>0</v>
      </c>
      <c r="C6859" t="str">
        <f t="shared" si="644"/>
        <v>OFF</v>
      </c>
      <c r="D6859" s="4">
        <f t="shared" si="646"/>
        <v>42715.708333316703</v>
      </c>
      <c r="E6859" t="str">
        <f t="shared" si="647"/>
        <v>LRKPPS</v>
      </c>
      <c r="F6859" s="39">
        <v>70.751197814941406</v>
      </c>
      <c r="G6859">
        <f t="shared" si="645"/>
        <v>1.1377440875297159E-3</v>
      </c>
      <c r="H6859" s="38">
        <f>G6859*SUMIF('Manual Inputs'!$B$11:$B$22,'Expanded kW'!A6859,'Manual Inputs'!$C$11:$C$22)</f>
        <v>10239.923198840861</v>
      </c>
    </row>
    <row r="6860" spans="1:8" x14ac:dyDescent="0.2">
      <c r="A6860">
        <f t="shared" si="642"/>
        <v>12</v>
      </c>
      <c r="B6860" t="b">
        <f t="shared" si="643"/>
        <v>0</v>
      </c>
      <c r="C6860" t="str">
        <f t="shared" si="644"/>
        <v>OFF</v>
      </c>
      <c r="D6860" s="4">
        <f t="shared" si="646"/>
        <v>42715.749999983367</v>
      </c>
      <c r="E6860" t="str">
        <f t="shared" si="647"/>
        <v>LRKPPS</v>
      </c>
      <c r="F6860" s="39">
        <v>71.317375183105469</v>
      </c>
      <c r="G6860">
        <f t="shared" si="645"/>
        <v>1.1468487383768534E-3</v>
      </c>
      <c r="H6860" s="38">
        <f>G6860*SUMIF('Manual Inputs'!$B$11:$B$22,'Expanded kW'!A6860,'Manual Inputs'!$C$11:$C$22)</f>
        <v>10321.866868290617</v>
      </c>
    </row>
    <row r="6861" spans="1:8" x14ac:dyDescent="0.2">
      <c r="A6861">
        <f t="shared" si="642"/>
        <v>12</v>
      </c>
      <c r="B6861" t="b">
        <f t="shared" si="643"/>
        <v>0</v>
      </c>
      <c r="C6861" t="str">
        <f t="shared" si="644"/>
        <v>OFF</v>
      </c>
      <c r="D6861" s="4">
        <f t="shared" si="646"/>
        <v>42715.791666650031</v>
      </c>
      <c r="E6861" t="str">
        <f t="shared" si="647"/>
        <v>LRKPPS</v>
      </c>
      <c r="F6861" s="39">
        <v>70.045486450195312</v>
      </c>
      <c r="G6861">
        <f t="shared" si="645"/>
        <v>1.1263956021677786E-3</v>
      </c>
      <c r="H6861" s="38">
        <f>G6861*SUMIF('Manual Inputs'!$B$11:$B$22,'Expanded kW'!A6861,'Manual Inputs'!$C$11:$C$22)</f>
        <v>10137.784572234839</v>
      </c>
    </row>
    <row r="6862" spans="1:8" x14ac:dyDescent="0.2">
      <c r="A6862">
        <f t="shared" si="642"/>
        <v>12</v>
      </c>
      <c r="B6862" t="b">
        <f t="shared" si="643"/>
        <v>0</v>
      </c>
      <c r="C6862" t="str">
        <f t="shared" si="644"/>
        <v>OFF</v>
      </c>
      <c r="D6862" s="4">
        <f t="shared" si="646"/>
        <v>42715.833333316696</v>
      </c>
      <c r="E6862" t="str">
        <f t="shared" si="647"/>
        <v>LRKPPS</v>
      </c>
      <c r="F6862" s="39">
        <v>69.601799011230469</v>
      </c>
      <c r="G6862">
        <f t="shared" si="645"/>
        <v>1.1192607016150865E-3</v>
      </c>
      <c r="H6862" s="38">
        <f>G6862*SUMIF('Manual Inputs'!$B$11:$B$22,'Expanded kW'!A6862,'Manual Inputs'!$C$11:$C$22)</f>
        <v>10073.5690474154</v>
      </c>
    </row>
    <row r="6863" spans="1:8" x14ac:dyDescent="0.2">
      <c r="A6863">
        <f t="shared" si="642"/>
        <v>12</v>
      </c>
      <c r="B6863" t="b">
        <f t="shared" si="643"/>
        <v>0</v>
      </c>
      <c r="C6863" t="str">
        <f t="shared" si="644"/>
        <v>OFF</v>
      </c>
      <c r="D6863" s="4">
        <f t="shared" si="646"/>
        <v>42715.87499998336</v>
      </c>
      <c r="E6863" t="str">
        <f t="shared" si="647"/>
        <v>LRKPPS</v>
      </c>
      <c r="F6863" s="39">
        <v>69.549064636230469</v>
      </c>
      <c r="G6863">
        <f t="shared" si="645"/>
        <v>1.1184126845465592E-3</v>
      </c>
      <c r="H6863" s="38">
        <f>G6863*SUMIF('Manual Inputs'!$B$11:$B$22,'Expanded kW'!A6863,'Manual Inputs'!$C$11:$C$22)</f>
        <v>10065.936725043259</v>
      </c>
    </row>
    <row r="6864" spans="1:8" x14ac:dyDescent="0.2">
      <c r="A6864">
        <f t="shared" si="642"/>
        <v>12</v>
      </c>
      <c r="B6864" t="b">
        <f t="shared" si="643"/>
        <v>0</v>
      </c>
      <c r="C6864" t="str">
        <f t="shared" si="644"/>
        <v>OFF</v>
      </c>
      <c r="D6864" s="4">
        <f t="shared" si="646"/>
        <v>42715.916666650024</v>
      </c>
      <c r="E6864" t="str">
        <f t="shared" si="647"/>
        <v>LRKPPS</v>
      </c>
      <c r="F6864" s="39">
        <v>68.684700012207031</v>
      </c>
      <c r="G6864">
        <f t="shared" si="645"/>
        <v>1.1045129094074189E-3</v>
      </c>
      <c r="H6864" s="38">
        <f>G6864*SUMIF('Manual Inputs'!$B$11:$B$22,'Expanded kW'!A6864,'Manual Inputs'!$C$11:$C$22)</f>
        <v>9940.8359827357417</v>
      </c>
    </row>
    <row r="6865" spans="1:8" x14ac:dyDescent="0.2">
      <c r="A6865">
        <f t="shared" si="642"/>
        <v>12</v>
      </c>
      <c r="B6865" t="b">
        <f t="shared" si="643"/>
        <v>0</v>
      </c>
      <c r="C6865" t="str">
        <f t="shared" si="644"/>
        <v>OFF</v>
      </c>
      <c r="D6865" s="4">
        <f t="shared" si="646"/>
        <v>42715.958333316688</v>
      </c>
      <c r="E6865" t="str">
        <f t="shared" si="647"/>
        <v>LRKPPS</v>
      </c>
      <c r="F6865" s="39">
        <v>65.612686157226563</v>
      </c>
      <c r="G6865">
        <f t="shared" si="645"/>
        <v>1.055112111848409E-3</v>
      </c>
      <c r="H6865" s="38">
        <f>G6865*SUMIF('Manual Inputs'!$B$11:$B$22,'Expanded kW'!A6865,'Manual Inputs'!$C$11:$C$22)</f>
        <v>9496.2189739459391</v>
      </c>
    </row>
    <row r="6866" spans="1:8" x14ac:dyDescent="0.2">
      <c r="A6866">
        <f t="shared" si="642"/>
        <v>12</v>
      </c>
      <c r="B6866" t="b">
        <f t="shared" si="643"/>
        <v>0</v>
      </c>
      <c r="C6866" t="str">
        <f t="shared" si="644"/>
        <v>OFF</v>
      </c>
      <c r="D6866" s="4">
        <f t="shared" si="646"/>
        <v>42715.999999983353</v>
      </c>
      <c r="E6866" t="str">
        <f t="shared" si="647"/>
        <v>LRKPPS</v>
      </c>
      <c r="F6866" s="39">
        <v>64.605606079101563</v>
      </c>
      <c r="G6866">
        <f t="shared" si="645"/>
        <v>1.0389173414425048E-3</v>
      </c>
      <c r="H6866" s="38">
        <f>G6866*SUMIF('Manual Inputs'!$B$11:$B$22,'Expanded kW'!A6866,'Manual Inputs'!$C$11:$C$22)</f>
        <v>9350.462817533491</v>
      </c>
    </row>
    <row r="6867" spans="1:8" x14ac:dyDescent="0.2">
      <c r="A6867">
        <f t="shared" si="642"/>
        <v>12</v>
      </c>
      <c r="B6867" t="b">
        <f t="shared" si="643"/>
        <v>0</v>
      </c>
      <c r="C6867" t="str">
        <f t="shared" si="644"/>
        <v>OFF</v>
      </c>
      <c r="D6867" s="4">
        <f t="shared" si="646"/>
        <v>42716.041666650017</v>
      </c>
      <c r="E6867" t="str">
        <f t="shared" si="647"/>
        <v>LRKPPS</v>
      </c>
      <c r="F6867" s="39">
        <v>63.538875579833984</v>
      </c>
      <c r="G6867">
        <f t="shared" si="645"/>
        <v>1.0217633376091873E-3</v>
      </c>
      <c r="H6867" s="38">
        <f>G6867*SUMIF('Manual Inputs'!$B$11:$B$22,'Expanded kW'!A6867,'Manual Inputs'!$C$11:$C$22)</f>
        <v>9196.0733693868697</v>
      </c>
    </row>
    <row r="6868" spans="1:8" x14ac:dyDescent="0.2">
      <c r="A6868">
        <f t="shared" si="642"/>
        <v>12</v>
      </c>
      <c r="B6868" t="b">
        <f t="shared" si="643"/>
        <v>0</v>
      </c>
      <c r="C6868" t="str">
        <f t="shared" si="644"/>
        <v>OFF</v>
      </c>
      <c r="D6868" s="4">
        <f t="shared" si="646"/>
        <v>42716.083333316681</v>
      </c>
      <c r="E6868" t="str">
        <f t="shared" si="647"/>
        <v>LRKPPS</v>
      </c>
      <c r="F6868" s="39">
        <v>63.763721466064453</v>
      </c>
      <c r="G6868">
        <f t="shared" si="645"/>
        <v>1.0253790654776145E-3</v>
      </c>
      <c r="H6868" s="38">
        <f>G6868*SUMIF('Manual Inputs'!$B$11:$B$22,'Expanded kW'!A6868,'Manual Inputs'!$C$11:$C$22)</f>
        <v>9228.6156397325612</v>
      </c>
    </row>
    <row r="6869" spans="1:8" x14ac:dyDescent="0.2">
      <c r="A6869">
        <f t="shared" si="642"/>
        <v>12</v>
      </c>
      <c r="B6869" t="b">
        <f t="shared" si="643"/>
        <v>0</v>
      </c>
      <c r="C6869" t="str">
        <f t="shared" si="644"/>
        <v>OFF</v>
      </c>
      <c r="D6869" s="4">
        <f t="shared" si="646"/>
        <v>42716.124999983345</v>
      </c>
      <c r="E6869" t="str">
        <f t="shared" si="647"/>
        <v>LRKPPS</v>
      </c>
      <c r="F6869" s="39">
        <v>65.108970642089844</v>
      </c>
      <c r="G6869">
        <f t="shared" si="645"/>
        <v>1.0470119048294013E-3</v>
      </c>
      <c r="H6869" s="38">
        <f>G6869*SUMIF('Manual Inputs'!$B$11:$B$22,'Expanded kW'!A6869,'Manual Inputs'!$C$11:$C$22)</f>
        <v>9423.3154988336737</v>
      </c>
    </row>
    <row r="6870" spans="1:8" x14ac:dyDescent="0.2">
      <c r="A6870">
        <f t="shared" si="642"/>
        <v>12</v>
      </c>
      <c r="B6870" t="b">
        <f t="shared" si="643"/>
        <v>0</v>
      </c>
      <c r="C6870" t="str">
        <f t="shared" si="644"/>
        <v>OFF</v>
      </c>
      <c r="D6870" s="4">
        <f t="shared" si="646"/>
        <v>42716.16666665001</v>
      </c>
      <c r="E6870" t="str">
        <f t="shared" si="647"/>
        <v>LRKPPS</v>
      </c>
      <c r="F6870" s="39">
        <v>66.561988830566406</v>
      </c>
      <c r="G6870">
        <f t="shared" si="645"/>
        <v>1.0703777686461016E-3</v>
      </c>
      <c r="H6870" s="38">
        <f>G6870*SUMIF('Manual Inputs'!$B$11:$B$22,'Expanded kW'!A6870,'Manual Inputs'!$C$11:$C$22)</f>
        <v>9633.6129229908747</v>
      </c>
    </row>
    <row r="6871" spans="1:8" x14ac:dyDescent="0.2">
      <c r="A6871">
        <f t="shared" si="642"/>
        <v>12</v>
      </c>
      <c r="B6871" t="b">
        <f t="shared" si="643"/>
        <v>0</v>
      </c>
      <c r="C6871" t="str">
        <f t="shared" si="644"/>
        <v>OFF</v>
      </c>
      <c r="D6871" s="4">
        <f t="shared" si="646"/>
        <v>42716.208333316674</v>
      </c>
      <c r="E6871" t="str">
        <f t="shared" si="647"/>
        <v>LRKPPS</v>
      </c>
      <c r="F6871" s="39">
        <v>79.25927734375</v>
      </c>
      <c r="G6871">
        <f t="shared" si="645"/>
        <v>1.2745618019867047E-3</v>
      </c>
      <c r="H6871" s="38">
        <f>G6871*SUMIF('Manual Inputs'!$B$11:$B$22,'Expanded kW'!A6871,'Manual Inputs'!$C$11:$C$22)</f>
        <v>11471.309855678937</v>
      </c>
    </row>
    <row r="6872" spans="1:8" x14ac:dyDescent="0.2">
      <c r="A6872">
        <f t="shared" si="642"/>
        <v>12</v>
      </c>
      <c r="B6872" t="b">
        <f t="shared" si="643"/>
        <v>0</v>
      </c>
      <c r="C6872" t="str">
        <f t="shared" si="644"/>
        <v>OFF</v>
      </c>
      <c r="D6872" s="4">
        <f t="shared" si="646"/>
        <v>42716.249999983338</v>
      </c>
      <c r="E6872" t="str">
        <f t="shared" si="647"/>
        <v>LRKPPS</v>
      </c>
      <c r="F6872" s="39">
        <v>102.88489532470703</v>
      </c>
      <c r="G6872">
        <f t="shared" si="645"/>
        <v>1.6544833863869769E-3</v>
      </c>
      <c r="H6872" s="38">
        <f>G6872*SUMIF('Manual Inputs'!$B$11:$B$22,'Expanded kW'!A6872,'Manual Inputs'!$C$11:$C$22)</f>
        <v>14890.679719676684</v>
      </c>
    </row>
    <row r="6873" spans="1:8" x14ac:dyDescent="0.2">
      <c r="A6873">
        <f t="shared" si="642"/>
        <v>12</v>
      </c>
      <c r="B6873" t="b">
        <f t="shared" si="643"/>
        <v>0</v>
      </c>
      <c r="C6873" t="str">
        <f t="shared" si="644"/>
        <v>ON</v>
      </c>
      <c r="D6873" s="4">
        <f t="shared" si="646"/>
        <v>42716.291666650002</v>
      </c>
      <c r="E6873" t="str">
        <f t="shared" si="647"/>
        <v>LRKPPS</v>
      </c>
      <c r="F6873" s="39">
        <v>127.69841766357422</v>
      </c>
      <c r="G6873">
        <f t="shared" si="645"/>
        <v>2.053507561294595E-3</v>
      </c>
      <c r="H6873" s="38">
        <f>G6873*SUMIF('Manual Inputs'!$B$11:$B$22,'Expanded kW'!A6873,'Manual Inputs'!$C$11:$C$22)</f>
        <v>18481.976699656054</v>
      </c>
    </row>
    <row r="6874" spans="1:8" x14ac:dyDescent="0.2">
      <c r="A6874">
        <f t="shared" si="642"/>
        <v>12</v>
      </c>
      <c r="B6874" t="b">
        <f t="shared" si="643"/>
        <v>0</v>
      </c>
      <c r="C6874" t="str">
        <f t="shared" si="644"/>
        <v>ON</v>
      </c>
      <c r="D6874" s="4">
        <f t="shared" si="646"/>
        <v>42716.333333316667</v>
      </c>
      <c r="E6874" t="str">
        <f t="shared" si="647"/>
        <v>LRKPPS</v>
      </c>
      <c r="F6874" s="39">
        <v>141.70600891113281</v>
      </c>
      <c r="G6874">
        <f t="shared" si="645"/>
        <v>2.2787624631851345E-3</v>
      </c>
      <c r="H6874" s="38">
        <f>G6874*SUMIF('Manual Inputs'!$B$11:$B$22,'Expanded kW'!A6874,'Manual Inputs'!$C$11:$C$22)</f>
        <v>20509.315642396385</v>
      </c>
    </row>
    <row r="6875" spans="1:8" x14ac:dyDescent="0.2">
      <c r="A6875">
        <f t="shared" si="642"/>
        <v>12</v>
      </c>
      <c r="B6875" t="b">
        <f t="shared" si="643"/>
        <v>0</v>
      </c>
      <c r="C6875" t="str">
        <f t="shared" si="644"/>
        <v>ON</v>
      </c>
      <c r="D6875" s="4">
        <f t="shared" si="646"/>
        <v>42716.374999983331</v>
      </c>
      <c r="E6875" t="str">
        <f t="shared" si="647"/>
        <v>LRKPPS</v>
      </c>
      <c r="F6875" s="39">
        <v>136.30470275878906</v>
      </c>
      <c r="G6875">
        <f t="shared" si="645"/>
        <v>2.1919045112414686E-3</v>
      </c>
      <c r="H6875" s="38">
        <f>G6875*SUMIF('Manual Inputs'!$B$11:$B$22,'Expanded kW'!A6875,'Manual Inputs'!$C$11:$C$22)</f>
        <v>19727.576790170955</v>
      </c>
    </row>
    <row r="6876" spans="1:8" x14ac:dyDescent="0.2">
      <c r="A6876">
        <f t="shared" si="642"/>
        <v>12</v>
      </c>
      <c r="B6876" t="b">
        <f t="shared" si="643"/>
        <v>0</v>
      </c>
      <c r="C6876" t="str">
        <f t="shared" si="644"/>
        <v>ON</v>
      </c>
      <c r="D6876" s="4">
        <f t="shared" si="646"/>
        <v>42716.416666649995</v>
      </c>
      <c r="E6876" t="str">
        <f t="shared" si="647"/>
        <v>LRKPPS</v>
      </c>
      <c r="F6876" s="39">
        <v>132.8729248046875</v>
      </c>
      <c r="G6876">
        <f t="shared" si="645"/>
        <v>2.1367183773302587E-3</v>
      </c>
      <c r="H6876" s="38">
        <f>G6876*SUMIF('Manual Inputs'!$B$11:$B$22,'Expanded kW'!A6876,'Manual Inputs'!$C$11:$C$22)</f>
        <v>19230.890602929416</v>
      </c>
    </row>
    <row r="6877" spans="1:8" x14ac:dyDescent="0.2">
      <c r="A6877">
        <f t="shared" si="642"/>
        <v>12</v>
      </c>
      <c r="B6877" t="b">
        <f t="shared" si="643"/>
        <v>0</v>
      </c>
      <c r="C6877" t="str">
        <f t="shared" si="644"/>
        <v>ON</v>
      </c>
      <c r="D6877" s="4">
        <f t="shared" si="646"/>
        <v>42716.458333316659</v>
      </c>
      <c r="E6877" t="str">
        <f t="shared" si="647"/>
        <v>LRKPPS</v>
      </c>
      <c r="F6877" s="39">
        <v>139.48622131347656</v>
      </c>
      <c r="G6877">
        <f t="shared" si="645"/>
        <v>2.2430662447068118E-3</v>
      </c>
      <c r="H6877" s="38">
        <f>G6877*SUMIF('Manual Inputs'!$B$11:$B$22,'Expanded kW'!A6877,'Manual Inputs'!$C$11:$C$22)</f>
        <v>20188.042572544004</v>
      </c>
    </row>
    <row r="6878" spans="1:8" x14ac:dyDescent="0.2">
      <c r="A6878">
        <f t="shared" si="642"/>
        <v>12</v>
      </c>
      <c r="B6878" t="b">
        <f t="shared" si="643"/>
        <v>0</v>
      </c>
      <c r="C6878" t="str">
        <f t="shared" si="644"/>
        <v>ON</v>
      </c>
      <c r="D6878" s="4">
        <f t="shared" si="646"/>
        <v>42716.499999983324</v>
      </c>
      <c r="E6878" t="str">
        <f t="shared" si="647"/>
        <v>LRKPPS</v>
      </c>
      <c r="F6878" s="39">
        <v>132.49298095703125</v>
      </c>
      <c r="G6878">
        <f t="shared" si="645"/>
        <v>2.1306085321316673E-3</v>
      </c>
      <c r="H6878" s="38">
        <f>G6878*SUMIF('Manual Inputs'!$B$11:$B$22,'Expanded kW'!A6878,'Manual Inputs'!$C$11:$C$22)</f>
        <v>19175.9007802829</v>
      </c>
    </row>
    <row r="6879" spans="1:8" x14ac:dyDescent="0.2">
      <c r="A6879">
        <f t="shared" si="642"/>
        <v>12</v>
      </c>
      <c r="B6879" t="b">
        <f t="shared" si="643"/>
        <v>0</v>
      </c>
      <c r="C6879" t="str">
        <f t="shared" si="644"/>
        <v>ON</v>
      </c>
      <c r="D6879" s="4">
        <f t="shared" si="646"/>
        <v>42716.541666649988</v>
      </c>
      <c r="E6879" t="str">
        <f t="shared" si="647"/>
        <v>LRKPPS</v>
      </c>
      <c r="F6879" s="39">
        <v>116.15837860107422</v>
      </c>
      <c r="G6879">
        <f t="shared" si="645"/>
        <v>1.8679331594651945E-3</v>
      </c>
      <c r="H6879" s="38">
        <f>G6879*SUMIF('Manual Inputs'!$B$11:$B$22,'Expanded kW'!A6879,'Manual Inputs'!$C$11:$C$22)</f>
        <v>16811.770153885485</v>
      </c>
    </row>
    <row r="6880" spans="1:8" x14ac:dyDescent="0.2">
      <c r="A6880">
        <f t="shared" si="642"/>
        <v>12</v>
      </c>
      <c r="B6880" t="b">
        <f t="shared" si="643"/>
        <v>0</v>
      </c>
      <c r="C6880" t="str">
        <f t="shared" si="644"/>
        <v>ON</v>
      </c>
      <c r="D6880" s="4">
        <f t="shared" si="646"/>
        <v>42716.583333316652</v>
      </c>
      <c r="E6880" t="str">
        <f t="shared" si="647"/>
        <v>LRKPPS</v>
      </c>
      <c r="F6880" s="39">
        <v>110.69205474853516</v>
      </c>
      <c r="G6880">
        <f t="shared" si="645"/>
        <v>1.7800296633291111E-3</v>
      </c>
      <c r="H6880" s="38">
        <f>G6880*SUMIF('Manual Inputs'!$B$11:$B$22,'Expanded kW'!A6880,'Manual Inputs'!$C$11:$C$22)</f>
        <v>16020.621195865002</v>
      </c>
    </row>
    <row r="6881" spans="1:8" x14ac:dyDescent="0.2">
      <c r="A6881">
        <f t="shared" si="642"/>
        <v>12</v>
      </c>
      <c r="B6881" t="b">
        <f t="shared" si="643"/>
        <v>0</v>
      </c>
      <c r="C6881" t="str">
        <f t="shared" si="644"/>
        <v>ON</v>
      </c>
      <c r="D6881" s="4">
        <f t="shared" si="646"/>
        <v>42716.624999983316</v>
      </c>
      <c r="E6881" t="str">
        <f t="shared" si="647"/>
        <v>LRKPPS</v>
      </c>
      <c r="F6881" s="39">
        <v>95.638137817382813</v>
      </c>
      <c r="G6881">
        <f t="shared" si="645"/>
        <v>1.5379488857374553E-3</v>
      </c>
      <c r="H6881" s="38">
        <f>G6881*SUMIF('Manual Inputs'!$B$11:$B$22,'Expanded kW'!A6881,'Manual Inputs'!$C$11:$C$22)</f>
        <v>13841.846023465359</v>
      </c>
    </row>
    <row r="6882" spans="1:8" x14ac:dyDescent="0.2">
      <c r="A6882">
        <f t="shared" si="642"/>
        <v>12</v>
      </c>
      <c r="B6882" t="b">
        <f t="shared" si="643"/>
        <v>0</v>
      </c>
      <c r="C6882" t="str">
        <f t="shared" si="644"/>
        <v>ON</v>
      </c>
      <c r="D6882" s="4">
        <f t="shared" si="646"/>
        <v>42716.66666664998</v>
      </c>
      <c r="E6882" t="str">
        <f t="shared" si="647"/>
        <v>LRKPPS</v>
      </c>
      <c r="F6882" s="39">
        <v>83.833145141601562</v>
      </c>
      <c r="G6882">
        <f t="shared" si="645"/>
        <v>1.348113787039447E-3</v>
      </c>
      <c r="H6882" s="38">
        <f>G6882*SUMIF('Manual Inputs'!$B$11:$B$22,'Expanded kW'!A6882,'Manual Inputs'!$C$11:$C$22)</f>
        <v>12133.292357998644</v>
      </c>
    </row>
    <row r="6883" spans="1:8" x14ac:dyDescent="0.2">
      <c r="A6883">
        <f t="shared" si="642"/>
        <v>12</v>
      </c>
      <c r="B6883" t="b">
        <f t="shared" si="643"/>
        <v>0</v>
      </c>
      <c r="C6883" t="str">
        <f t="shared" si="644"/>
        <v>ON</v>
      </c>
      <c r="D6883" s="4">
        <f t="shared" si="646"/>
        <v>42716.708333316645</v>
      </c>
      <c r="E6883" t="str">
        <f t="shared" si="647"/>
        <v>LRKPPS</v>
      </c>
      <c r="F6883" s="39">
        <v>80.125106811523438</v>
      </c>
      <c r="G6883">
        <f t="shared" si="645"/>
        <v>1.2884851331555263E-3</v>
      </c>
      <c r="H6883" s="38">
        <f>G6883*SUMIF('Manual Inputs'!$B$11:$B$22,'Expanded kW'!A6883,'Manual Inputs'!$C$11:$C$22)</f>
        <v>11596.622606941235</v>
      </c>
    </row>
    <row r="6884" spans="1:8" x14ac:dyDescent="0.2">
      <c r="A6884">
        <f t="shared" si="642"/>
        <v>12</v>
      </c>
      <c r="B6884" t="b">
        <f t="shared" si="643"/>
        <v>0</v>
      </c>
      <c r="C6884" t="str">
        <f t="shared" si="644"/>
        <v>ON</v>
      </c>
      <c r="D6884" s="4">
        <f t="shared" si="646"/>
        <v>42716.749999983309</v>
      </c>
      <c r="E6884" t="str">
        <f t="shared" si="647"/>
        <v>LRKPPS</v>
      </c>
      <c r="F6884" s="39">
        <v>79.666999816894531</v>
      </c>
      <c r="G6884">
        <f t="shared" si="645"/>
        <v>1.2811183529356587E-3</v>
      </c>
      <c r="H6884" s="38">
        <f>G6884*SUMIF('Manual Inputs'!$B$11:$B$22,'Expanded kW'!A6884,'Manual Inputs'!$C$11:$C$22)</f>
        <v>11530.320118973163</v>
      </c>
    </row>
    <row r="6885" spans="1:8" x14ac:dyDescent="0.2">
      <c r="A6885">
        <f t="shared" si="642"/>
        <v>12</v>
      </c>
      <c r="B6885" t="b">
        <f t="shared" si="643"/>
        <v>0</v>
      </c>
      <c r="C6885" t="str">
        <f t="shared" si="644"/>
        <v>ON</v>
      </c>
      <c r="D6885" s="4">
        <f t="shared" si="646"/>
        <v>42716.791666649973</v>
      </c>
      <c r="E6885" t="str">
        <f t="shared" si="647"/>
        <v>LRKPPS</v>
      </c>
      <c r="F6885" s="39">
        <v>74.7152099609375</v>
      </c>
      <c r="G6885">
        <f t="shared" si="645"/>
        <v>1.2014890349127919E-3</v>
      </c>
      <c r="H6885" s="38">
        <f>G6885*SUMIF('Manual Inputs'!$B$11:$B$22,'Expanded kW'!A6885,'Manual Inputs'!$C$11:$C$22)</f>
        <v>10813.640410533075</v>
      </c>
    </row>
    <row r="6886" spans="1:8" x14ac:dyDescent="0.2">
      <c r="A6886">
        <f t="shared" si="642"/>
        <v>12</v>
      </c>
      <c r="B6886" t="b">
        <f t="shared" si="643"/>
        <v>0</v>
      </c>
      <c r="C6886" t="str">
        <f t="shared" si="644"/>
        <v>ON</v>
      </c>
      <c r="D6886" s="4">
        <f t="shared" si="646"/>
        <v>42716.833333316637</v>
      </c>
      <c r="E6886" t="str">
        <f t="shared" si="647"/>
        <v>LRKPPS</v>
      </c>
      <c r="F6886" s="39">
        <v>72.343292236328125</v>
      </c>
      <c r="G6886">
        <f t="shared" si="645"/>
        <v>1.1633464246019406E-3</v>
      </c>
      <c r="H6886" s="38">
        <f>G6886*SUMIF('Manual Inputs'!$B$11:$B$22,'Expanded kW'!A6886,'Manual Inputs'!$C$11:$C$22)</f>
        <v>10470.349327355962</v>
      </c>
    </row>
    <row r="6887" spans="1:8" x14ac:dyDescent="0.2">
      <c r="A6887">
        <f t="shared" si="642"/>
        <v>12</v>
      </c>
      <c r="B6887" t="b">
        <f t="shared" si="643"/>
        <v>0</v>
      </c>
      <c r="C6887" t="str">
        <f t="shared" si="644"/>
        <v>OFF</v>
      </c>
      <c r="D6887" s="4">
        <f t="shared" si="646"/>
        <v>42716.874999983302</v>
      </c>
      <c r="E6887" t="str">
        <f t="shared" si="647"/>
        <v>LRKPPS</v>
      </c>
      <c r="F6887" s="39">
        <v>69.941551208496094</v>
      </c>
      <c r="G6887">
        <f t="shared" si="645"/>
        <v>1.1247242282492965E-3</v>
      </c>
      <c r="H6887" s="38">
        <f>G6887*SUMIF('Manual Inputs'!$B$11:$B$22,'Expanded kW'!A6887,'Manual Inputs'!$C$11:$C$22)</f>
        <v>10122.741874365091</v>
      </c>
    </row>
    <row r="6888" spans="1:8" x14ac:dyDescent="0.2">
      <c r="A6888">
        <f t="shared" si="642"/>
        <v>12</v>
      </c>
      <c r="B6888" t="b">
        <f t="shared" si="643"/>
        <v>0</v>
      </c>
      <c r="C6888" t="str">
        <f t="shared" si="644"/>
        <v>OFF</v>
      </c>
      <c r="D6888" s="4">
        <f t="shared" si="646"/>
        <v>42716.916666649966</v>
      </c>
      <c r="E6888" t="str">
        <f t="shared" si="647"/>
        <v>LRKPPS</v>
      </c>
      <c r="F6888" s="39">
        <v>66.136993408203125</v>
      </c>
      <c r="G6888">
        <f t="shared" si="645"/>
        <v>1.0635434528471555E-3</v>
      </c>
      <c r="H6888" s="38">
        <f>G6888*SUMIF('Manual Inputs'!$B$11:$B$22,'Expanded kW'!A6888,'Manual Inputs'!$C$11:$C$22)</f>
        <v>9572.102720771516</v>
      </c>
    </row>
    <row r="6889" spans="1:8" x14ac:dyDescent="0.2">
      <c r="A6889">
        <f t="shared" si="642"/>
        <v>12</v>
      </c>
      <c r="B6889" t="b">
        <f t="shared" si="643"/>
        <v>0</v>
      </c>
      <c r="C6889" t="str">
        <f t="shared" si="644"/>
        <v>OFF</v>
      </c>
      <c r="D6889" s="4">
        <f t="shared" si="646"/>
        <v>42716.95833331663</v>
      </c>
      <c r="E6889" t="str">
        <f t="shared" si="647"/>
        <v>LRKPPS</v>
      </c>
      <c r="F6889" s="39">
        <v>63.080474853515625</v>
      </c>
      <c r="G6889">
        <f t="shared" si="645"/>
        <v>1.014391833914618E-3</v>
      </c>
      <c r="H6889" s="38">
        <f>G6889*SUMIF('Manual Inputs'!$B$11:$B$22,'Expanded kW'!A6889,'Manual Inputs'!$C$11:$C$22)</f>
        <v>9129.7283692065121</v>
      </c>
    </row>
    <row r="6890" spans="1:8" x14ac:dyDescent="0.2">
      <c r="A6890">
        <f t="shared" si="642"/>
        <v>12</v>
      </c>
      <c r="B6890" t="b">
        <f t="shared" si="643"/>
        <v>0</v>
      </c>
      <c r="C6890" t="str">
        <f t="shared" si="644"/>
        <v>OFF</v>
      </c>
      <c r="D6890" s="4">
        <f t="shared" si="646"/>
        <v>42716.999999983294</v>
      </c>
      <c r="E6890" t="str">
        <f t="shared" si="647"/>
        <v>LRKPPS</v>
      </c>
      <c r="F6890" s="39">
        <v>60.206592559814453</v>
      </c>
      <c r="G6890">
        <f t="shared" si="645"/>
        <v>9.6817717340148758E-4</v>
      </c>
      <c r="H6890" s="38">
        <f>G6890*SUMIF('Manual Inputs'!$B$11:$B$22,'Expanded kW'!A6890,'Manual Inputs'!$C$11:$C$22)</f>
        <v>8713.7872278708946</v>
      </c>
    </row>
    <row r="6891" spans="1:8" x14ac:dyDescent="0.2">
      <c r="A6891">
        <f t="shared" si="642"/>
        <v>12</v>
      </c>
      <c r="B6891" t="b">
        <f t="shared" si="643"/>
        <v>0</v>
      </c>
      <c r="C6891" t="str">
        <f t="shared" si="644"/>
        <v>OFF</v>
      </c>
      <c r="D6891" s="4">
        <f t="shared" si="646"/>
        <v>42717.041666649959</v>
      </c>
      <c r="E6891" t="str">
        <f t="shared" si="647"/>
        <v>LRKPPS</v>
      </c>
      <c r="F6891" s="39">
        <v>62.175590515136719</v>
      </c>
      <c r="G6891">
        <f t="shared" si="645"/>
        <v>9.9984046464194937E-4</v>
      </c>
      <c r="H6891" s="38">
        <f>G6891*SUMIF('Manual Inputs'!$B$11:$B$22,'Expanded kW'!A6891,'Manual Inputs'!$C$11:$C$22)</f>
        <v>8998.7631500300085</v>
      </c>
    </row>
    <row r="6892" spans="1:8" x14ac:dyDescent="0.2">
      <c r="A6892">
        <f t="shared" si="642"/>
        <v>12</v>
      </c>
      <c r="B6892" t="b">
        <f t="shared" si="643"/>
        <v>0</v>
      </c>
      <c r="C6892" t="str">
        <f t="shared" si="644"/>
        <v>OFF</v>
      </c>
      <c r="D6892" s="4">
        <f t="shared" si="646"/>
        <v>42717.083333316623</v>
      </c>
      <c r="E6892" t="str">
        <f t="shared" si="647"/>
        <v>LRKPPS</v>
      </c>
      <c r="F6892" s="39">
        <v>64.201492309570313</v>
      </c>
      <c r="G6892">
        <f t="shared" si="645"/>
        <v>1.0324188217541719E-3</v>
      </c>
      <c r="H6892" s="38">
        <f>G6892*SUMIF('Manual Inputs'!$B$11:$B$22,'Expanded kW'!A6892,'Manual Inputs'!$C$11:$C$22)</f>
        <v>9291.9748471330768</v>
      </c>
    </row>
    <row r="6893" spans="1:8" x14ac:dyDescent="0.2">
      <c r="A6893">
        <f t="shared" si="642"/>
        <v>12</v>
      </c>
      <c r="B6893" t="b">
        <f t="shared" si="643"/>
        <v>0</v>
      </c>
      <c r="C6893" t="str">
        <f t="shared" si="644"/>
        <v>OFF</v>
      </c>
      <c r="D6893" s="4">
        <f t="shared" si="646"/>
        <v>42717.124999983287</v>
      </c>
      <c r="E6893" t="str">
        <f t="shared" si="647"/>
        <v>LRKPPS</v>
      </c>
      <c r="F6893" s="39">
        <v>65.572128295898438</v>
      </c>
      <c r="G6893">
        <f t="shared" si="645"/>
        <v>1.0544599042766074E-3</v>
      </c>
      <c r="H6893" s="38">
        <f>G6893*SUMIF('Manual Inputs'!$B$11:$B$22,'Expanded kW'!A6893,'Manual Inputs'!$C$11:$C$22)</f>
        <v>9490.3489760104167</v>
      </c>
    </row>
    <row r="6894" spans="1:8" x14ac:dyDescent="0.2">
      <c r="A6894">
        <f t="shared" si="642"/>
        <v>12</v>
      </c>
      <c r="B6894" t="b">
        <f t="shared" si="643"/>
        <v>0</v>
      </c>
      <c r="C6894" t="str">
        <f t="shared" si="644"/>
        <v>OFF</v>
      </c>
      <c r="D6894" s="4">
        <f t="shared" si="646"/>
        <v>42717.166666649951</v>
      </c>
      <c r="E6894" t="str">
        <f t="shared" si="647"/>
        <v>LRKPPS</v>
      </c>
      <c r="F6894" s="39">
        <v>68.995956420898437</v>
      </c>
      <c r="G6894">
        <f t="shared" si="645"/>
        <v>1.1095181976517347E-3</v>
      </c>
      <c r="H6894" s="38">
        <f>G6894*SUMIF('Manual Inputs'!$B$11:$B$22,'Expanded kW'!A6894,'Manual Inputs'!$C$11:$C$22)</f>
        <v>9985.8845729869445</v>
      </c>
    </row>
    <row r="6895" spans="1:8" x14ac:dyDescent="0.2">
      <c r="A6895">
        <f t="shared" si="642"/>
        <v>12</v>
      </c>
      <c r="B6895" t="b">
        <f t="shared" si="643"/>
        <v>0</v>
      </c>
      <c r="C6895" t="str">
        <f t="shared" si="644"/>
        <v>OFF</v>
      </c>
      <c r="D6895" s="4">
        <f t="shared" si="646"/>
        <v>42717.208333316616</v>
      </c>
      <c r="E6895" t="str">
        <f t="shared" si="647"/>
        <v>LRKPPS</v>
      </c>
      <c r="F6895" s="39">
        <v>82.477485656738281</v>
      </c>
      <c r="G6895">
        <f t="shared" si="645"/>
        <v>1.3263135403829721E-3</v>
      </c>
      <c r="H6895" s="38">
        <f>G6895*SUMIF('Manual Inputs'!$B$11:$B$22,'Expanded kW'!A6895,'Manual Inputs'!$C$11:$C$22)</f>
        <v>11937.085799841285</v>
      </c>
    </row>
    <row r="6896" spans="1:8" x14ac:dyDescent="0.2">
      <c r="A6896">
        <f t="shared" si="642"/>
        <v>12</v>
      </c>
      <c r="B6896" t="b">
        <f t="shared" si="643"/>
        <v>0</v>
      </c>
      <c r="C6896" t="str">
        <f t="shared" si="644"/>
        <v>OFF</v>
      </c>
      <c r="D6896" s="4">
        <f t="shared" si="646"/>
        <v>42717.24999998328</v>
      </c>
      <c r="E6896" t="str">
        <f t="shared" si="647"/>
        <v>LRKPPS</v>
      </c>
      <c r="F6896" s="39">
        <v>104.06711578369141</v>
      </c>
      <c r="G6896">
        <f t="shared" si="645"/>
        <v>1.6734945745916533E-3</v>
      </c>
      <c r="H6896" s="38">
        <f>G6896*SUMIF('Manual Inputs'!$B$11:$B$22,'Expanded kW'!A6896,'Manual Inputs'!$C$11:$C$22)</f>
        <v>15061.784196745224</v>
      </c>
    </row>
    <row r="6897" spans="1:8" x14ac:dyDescent="0.2">
      <c r="A6897">
        <f t="shared" si="642"/>
        <v>12</v>
      </c>
      <c r="B6897" t="b">
        <f t="shared" si="643"/>
        <v>0</v>
      </c>
      <c r="C6897" t="str">
        <f t="shared" si="644"/>
        <v>ON</v>
      </c>
      <c r="D6897" s="4">
        <f t="shared" si="646"/>
        <v>42717.291666649944</v>
      </c>
      <c r="E6897" t="str">
        <f t="shared" si="647"/>
        <v>LRKPPS</v>
      </c>
      <c r="F6897" s="39">
        <v>128.2867431640625</v>
      </c>
      <c r="G6897">
        <f t="shared" si="645"/>
        <v>2.0629683744030078E-3</v>
      </c>
      <c r="H6897" s="38">
        <f>G6897*SUMIF('Manual Inputs'!$B$11:$B$22,'Expanded kW'!A6897,'Manual Inputs'!$C$11:$C$22)</f>
        <v>18567.125900333576</v>
      </c>
    </row>
    <row r="6898" spans="1:8" x14ac:dyDescent="0.2">
      <c r="A6898">
        <f t="shared" si="642"/>
        <v>12</v>
      </c>
      <c r="B6898" t="b">
        <f t="shared" si="643"/>
        <v>0</v>
      </c>
      <c r="C6898" t="str">
        <f t="shared" si="644"/>
        <v>ON</v>
      </c>
      <c r="D6898" s="4">
        <f t="shared" si="646"/>
        <v>42717.333333316608</v>
      </c>
      <c r="E6898" t="str">
        <f t="shared" si="647"/>
        <v>LRKPPS</v>
      </c>
      <c r="F6898" s="39">
        <v>143.51429748535156</v>
      </c>
      <c r="G6898">
        <f t="shared" si="645"/>
        <v>2.3078414003254812E-3</v>
      </c>
      <c r="H6898" s="38">
        <f>G6898*SUMIF('Manual Inputs'!$B$11:$B$22,'Expanded kW'!A6898,'Manual Inputs'!$C$11:$C$22)</f>
        <v>20771.031863367996</v>
      </c>
    </row>
    <row r="6899" spans="1:8" x14ac:dyDescent="0.2">
      <c r="A6899">
        <f t="shared" si="642"/>
        <v>12</v>
      </c>
      <c r="B6899" t="b">
        <f t="shared" si="643"/>
        <v>0</v>
      </c>
      <c r="C6899" t="str">
        <f t="shared" si="644"/>
        <v>ON</v>
      </c>
      <c r="D6899" s="4">
        <f t="shared" si="646"/>
        <v>42717.374999983273</v>
      </c>
      <c r="E6899" t="str">
        <f t="shared" si="647"/>
        <v>LRKPPS</v>
      </c>
      <c r="F6899" s="39">
        <v>141.74270629882813</v>
      </c>
      <c r="G6899">
        <f t="shared" si="645"/>
        <v>2.2793525908037134E-3</v>
      </c>
      <c r="H6899" s="38">
        <f>G6899*SUMIF('Manual Inputs'!$B$11:$B$22,'Expanded kW'!A6899,'Manual Inputs'!$C$11:$C$22)</f>
        <v>20514.62690839899</v>
      </c>
    </row>
    <row r="6900" spans="1:8" x14ac:dyDescent="0.2">
      <c r="A6900">
        <f t="shared" si="642"/>
        <v>12</v>
      </c>
      <c r="B6900" t="b">
        <f t="shared" si="643"/>
        <v>0</v>
      </c>
      <c r="C6900" t="str">
        <f t="shared" si="644"/>
        <v>ON</v>
      </c>
      <c r="D6900" s="4">
        <f t="shared" si="646"/>
        <v>42717.416666649937</v>
      </c>
      <c r="E6900" t="str">
        <f t="shared" si="647"/>
        <v>LRKPPS</v>
      </c>
      <c r="F6900" s="39">
        <v>137.07730102539062</v>
      </c>
      <c r="G6900">
        <f t="shared" si="645"/>
        <v>2.2043285992711984E-3</v>
      </c>
      <c r="H6900" s="38">
        <f>G6900*SUMIF('Manual Inputs'!$B$11:$B$22,'Expanded kW'!A6900,'Manual Inputs'!$C$11:$C$22)</f>
        <v>19839.396054832039</v>
      </c>
    </row>
    <row r="6901" spans="1:8" x14ac:dyDescent="0.2">
      <c r="A6901">
        <f t="shared" si="642"/>
        <v>12</v>
      </c>
      <c r="B6901" t="b">
        <f t="shared" si="643"/>
        <v>0</v>
      </c>
      <c r="C6901" t="str">
        <f t="shared" si="644"/>
        <v>ON</v>
      </c>
      <c r="D6901" s="4">
        <f t="shared" si="646"/>
        <v>42717.458333316601</v>
      </c>
      <c r="E6901" t="str">
        <f t="shared" si="647"/>
        <v>LRKPPS</v>
      </c>
      <c r="F6901" s="39">
        <v>137.90837097167969</v>
      </c>
      <c r="G6901">
        <f t="shared" si="645"/>
        <v>2.2176929654857068E-3</v>
      </c>
      <c r="H6901" s="38">
        <f>G6901*SUMIF('Manual Inputs'!$B$11:$B$22,'Expanded kW'!A6901,'Manual Inputs'!$C$11:$C$22)</f>
        <v>19959.678010271495</v>
      </c>
    </row>
    <row r="6902" spans="1:8" x14ac:dyDescent="0.2">
      <c r="A6902">
        <f t="shared" si="642"/>
        <v>12</v>
      </c>
      <c r="B6902" t="b">
        <f t="shared" si="643"/>
        <v>0</v>
      </c>
      <c r="C6902" t="str">
        <f t="shared" si="644"/>
        <v>ON</v>
      </c>
      <c r="D6902" s="4">
        <f t="shared" si="646"/>
        <v>42717.499999983265</v>
      </c>
      <c r="E6902" t="str">
        <f t="shared" si="647"/>
        <v>LRKPPS</v>
      </c>
      <c r="F6902" s="39">
        <v>131.5799560546875</v>
      </c>
      <c r="G6902">
        <f t="shared" si="645"/>
        <v>2.115926255131551E-3</v>
      </c>
      <c r="H6902" s="38">
        <f>G6902*SUMIF('Manual Inputs'!$B$11:$B$22,'Expanded kW'!A6902,'Manual Inputs'!$C$11:$C$22)</f>
        <v>19043.757365508729</v>
      </c>
    </row>
    <row r="6903" spans="1:8" x14ac:dyDescent="0.2">
      <c r="A6903">
        <f t="shared" si="642"/>
        <v>12</v>
      </c>
      <c r="B6903" t="b">
        <f t="shared" si="643"/>
        <v>0</v>
      </c>
      <c r="C6903" t="str">
        <f t="shared" si="644"/>
        <v>ON</v>
      </c>
      <c r="D6903" s="4">
        <f t="shared" si="646"/>
        <v>42717.54166664993</v>
      </c>
      <c r="E6903" t="str">
        <f t="shared" si="647"/>
        <v>LRKPPS</v>
      </c>
      <c r="F6903" s="39">
        <v>117.42810821533203</v>
      </c>
      <c r="G6903">
        <f t="shared" si="645"/>
        <v>1.8883515750680202E-3</v>
      </c>
      <c r="H6903" s="38">
        <f>G6903*SUMIF('Manual Inputs'!$B$11:$B$22,'Expanded kW'!A6903,'Manual Inputs'!$C$11:$C$22)</f>
        <v>16995.53995757562</v>
      </c>
    </row>
    <row r="6904" spans="1:8" x14ac:dyDescent="0.2">
      <c r="A6904">
        <f t="shared" si="642"/>
        <v>12</v>
      </c>
      <c r="B6904" t="b">
        <f t="shared" si="643"/>
        <v>0</v>
      </c>
      <c r="C6904" t="str">
        <f t="shared" si="644"/>
        <v>ON</v>
      </c>
      <c r="D6904" s="4">
        <f t="shared" si="646"/>
        <v>42717.583333316594</v>
      </c>
      <c r="E6904" t="str">
        <f t="shared" si="647"/>
        <v>LRKPPS</v>
      </c>
      <c r="F6904" s="39">
        <v>111.40052032470703</v>
      </c>
      <c r="G6904">
        <f t="shared" si="645"/>
        <v>1.7914224389343554E-3</v>
      </c>
      <c r="H6904" s="38">
        <f>G6904*SUMIF('Manual Inputs'!$B$11:$B$22,'Expanded kW'!A6904,'Manual Inputs'!$C$11:$C$22)</f>
        <v>16123.158443474547</v>
      </c>
    </row>
    <row r="6905" spans="1:8" x14ac:dyDescent="0.2">
      <c r="A6905">
        <f t="shared" si="642"/>
        <v>12</v>
      </c>
      <c r="B6905" t="b">
        <f t="shared" si="643"/>
        <v>0</v>
      </c>
      <c r="C6905" t="str">
        <f t="shared" si="644"/>
        <v>ON</v>
      </c>
      <c r="D6905" s="4">
        <f t="shared" si="646"/>
        <v>42717.624999983258</v>
      </c>
      <c r="E6905" t="str">
        <f t="shared" si="647"/>
        <v>LRKPPS</v>
      </c>
      <c r="F6905" s="39">
        <v>98.113410949707031</v>
      </c>
      <c r="G6905">
        <f t="shared" si="645"/>
        <v>1.5777535457050398E-3</v>
      </c>
      <c r="H6905" s="38">
        <f>G6905*SUMIF('Manual Inputs'!$B$11:$B$22,'Expanded kW'!A6905,'Manual Inputs'!$C$11:$C$22)</f>
        <v>14200.095884300954</v>
      </c>
    </row>
    <row r="6906" spans="1:8" x14ac:dyDescent="0.2">
      <c r="A6906">
        <f t="shared" si="642"/>
        <v>12</v>
      </c>
      <c r="B6906" t="b">
        <f t="shared" si="643"/>
        <v>0</v>
      </c>
      <c r="C6906" t="str">
        <f t="shared" si="644"/>
        <v>ON</v>
      </c>
      <c r="D6906" s="4">
        <f t="shared" si="646"/>
        <v>42717.666666649922</v>
      </c>
      <c r="E6906" t="str">
        <f t="shared" si="647"/>
        <v>LRKPPS</v>
      </c>
      <c r="F6906" s="39">
        <v>88.837753295898437</v>
      </c>
      <c r="G6906">
        <f t="shared" si="645"/>
        <v>1.4285924716950418E-3</v>
      </c>
      <c r="H6906" s="38">
        <f>G6906*SUMIF('Manual Inputs'!$B$11:$B$22,'Expanded kW'!A6906,'Manual Inputs'!$C$11:$C$22)</f>
        <v>12857.616535157244</v>
      </c>
    </row>
    <row r="6907" spans="1:8" x14ac:dyDescent="0.2">
      <c r="A6907">
        <f t="shared" si="642"/>
        <v>12</v>
      </c>
      <c r="B6907" t="b">
        <f t="shared" si="643"/>
        <v>0</v>
      </c>
      <c r="C6907" t="str">
        <f t="shared" si="644"/>
        <v>ON</v>
      </c>
      <c r="D6907" s="4">
        <f t="shared" si="646"/>
        <v>42717.708333316587</v>
      </c>
      <c r="E6907" t="str">
        <f t="shared" si="647"/>
        <v>LRKPPS</v>
      </c>
      <c r="F6907" s="39">
        <v>85.922393798828125</v>
      </c>
      <c r="G6907">
        <f t="shared" si="645"/>
        <v>1.3817108197477319E-3</v>
      </c>
      <c r="H6907" s="38">
        <f>G6907*SUMIF('Manual Inputs'!$B$11:$B$22,'Expanded kW'!A6907,'Manual Inputs'!$C$11:$C$22)</f>
        <v>12435.672338182718</v>
      </c>
    </row>
    <row r="6908" spans="1:8" x14ac:dyDescent="0.2">
      <c r="A6908">
        <f t="shared" si="642"/>
        <v>12</v>
      </c>
      <c r="B6908" t="b">
        <f t="shared" si="643"/>
        <v>0</v>
      </c>
      <c r="C6908" t="str">
        <f t="shared" si="644"/>
        <v>ON</v>
      </c>
      <c r="D6908" s="4">
        <f t="shared" si="646"/>
        <v>42717.749999983251</v>
      </c>
      <c r="E6908" t="str">
        <f t="shared" si="647"/>
        <v>LRKPPS</v>
      </c>
      <c r="F6908" s="39">
        <v>84.654830932617188</v>
      </c>
      <c r="G6908">
        <f t="shared" si="645"/>
        <v>1.3613272474388097E-3</v>
      </c>
      <c r="H6908" s="38">
        <f>G6908*SUMIF('Manual Inputs'!$B$11:$B$22,'Expanded kW'!A6908,'Manual Inputs'!$C$11:$C$22)</f>
        <v>12252.216131071527</v>
      </c>
    </row>
    <row r="6909" spans="1:8" x14ac:dyDescent="0.2">
      <c r="A6909">
        <f t="shared" si="642"/>
        <v>12</v>
      </c>
      <c r="B6909" t="b">
        <f t="shared" si="643"/>
        <v>0</v>
      </c>
      <c r="C6909" t="str">
        <f t="shared" si="644"/>
        <v>ON</v>
      </c>
      <c r="D6909" s="4">
        <f t="shared" si="646"/>
        <v>42717.791666649915</v>
      </c>
      <c r="E6909" t="str">
        <f t="shared" si="647"/>
        <v>LRKPPS</v>
      </c>
      <c r="F6909" s="39">
        <v>75.940925598144531</v>
      </c>
      <c r="G6909">
        <f t="shared" si="645"/>
        <v>1.2211996654362869E-3</v>
      </c>
      <c r="H6909" s="38">
        <f>G6909*SUMIF('Manual Inputs'!$B$11:$B$22,'Expanded kW'!A6909,'Manual Inputs'!$C$11:$C$22)</f>
        <v>10991.040007660004</v>
      </c>
    </row>
    <row r="6910" spans="1:8" x14ac:dyDescent="0.2">
      <c r="A6910">
        <f t="shared" si="642"/>
        <v>12</v>
      </c>
      <c r="B6910" t="b">
        <f t="shared" si="643"/>
        <v>0</v>
      </c>
      <c r="C6910" t="str">
        <f t="shared" si="644"/>
        <v>ON</v>
      </c>
      <c r="D6910" s="4">
        <f t="shared" si="646"/>
        <v>42717.833333316579</v>
      </c>
      <c r="E6910" t="str">
        <f t="shared" si="647"/>
        <v>LRKPPS</v>
      </c>
      <c r="F6910" s="39">
        <v>74.74481201171875</v>
      </c>
      <c r="G6910">
        <f t="shared" si="645"/>
        <v>1.2019650630126018E-3</v>
      </c>
      <c r="H6910" s="38">
        <f>G6910*SUMIF('Manual Inputs'!$B$11:$B$22,'Expanded kW'!A6910,'Manual Inputs'!$C$11:$C$22)</f>
        <v>10817.924758160956</v>
      </c>
    </row>
    <row r="6911" spans="1:8" x14ac:dyDescent="0.2">
      <c r="A6911">
        <f t="shared" si="642"/>
        <v>12</v>
      </c>
      <c r="B6911" t="b">
        <f t="shared" si="643"/>
        <v>0</v>
      </c>
      <c r="C6911" t="str">
        <f t="shared" si="644"/>
        <v>OFF</v>
      </c>
      <c r="D6911" s="4">
        <f t="shared" si="646"/>
        <v>42717.874999983243</v>
      </c>
      <c r="E6911" t="str">
        <f t="shared" si="647"/>
        <v>LRKPPS</v>
      </c>
      <c r="F6911" s="39">
        <v>72.483177185058594</v>
      </c>
      <c r="G6911">
        <f t="shared" si="645"/>
        <v>1.1655959027488518E-3</v>
      </c>
      <c r="H6911" s="38">
        <f>G6911*SUMIF('Manual Inputs'!$B$11:$B$22,'Expanded kW'!A6911,'Manual Inputs'!$C$11:$C$22)</f>
        <v>10490.595078324313</v>
      </c>
    </row>
    <row r="6912" spans="1:8" x14ac:dyDescent="0.2">
      <c r="A6912">
        <f t="shared" si="642"/>
        <v>12</v>
      </c>
      <c r="B6912" t="b">
        <f t="shared" si="643"/>
        <v>0</v>
      </c>
      <c r="C6912" t="str">
        <f t="shared" si="644"/>
        <v>OFF</v>
      </c>
      <c r="D6912" s="4">
        <f t="shared" si="646"/>
        <v>42717.916666649908</v>
      </c>
      <c r="E6912" t="str">
        <f t="shared" si="647"/>
        <v>LRKPPS</v>
      </c>
      <c r="F6912" s="39">
        <v>66.989913940429687</v>
      </c>
      <c r="G6912">
        <f t="shared" si="645"/>
        <v>1.0772591965044103E-3</v>
      </c>
      <c r="H6912" s="38">
        <f>G6912*SUMIF('Manual Inputs'!$B$11:$B$22,'Expanded kW'!A6912,'Manual Inputs'!$C$11:$C$22)</f>
        <v>9695.5471431197966</v>
      </c>
    </row>
    <row r="6913" spans="1:8" x14ac:dyDescent="0.2">
      <c r="A6913">
        <f t="shared" si="642"/>
        <v>12</v>
      </c>
      <c r="B6913" t="b">
        <f t="shared" si="643"/>
        <v>0</v>
      </c>
      <c r="C6913" t="str">
        <f t="shared" si="644"/>
        <v>OFF</v>
      </c>
      <c r="D6913" s="4">
        <f t="shared" si="646"/>
        <v>42717.958333316572</v>
      </c>
      <c r="E6913" t="str">
        <f t="shared" si="647"/>
        <v>LRKPPS</v>
      </c>
      <c r="F6913" s="39">
        <v>63.444110870361328</v>
      </c>
      <c r="G6913">
        <f t="shared" si="645"/>
        <v>1.0202394342515226E-3</v>
      </c>
      <c r="H6913" s="38">
        <f>G6913*SUMIF('Manual Inputs'!$B$11:$B$22,'Expanded kW'!A6913,'Manual Inputs'!$C$11:$C$22)</f>
        <v>9182.3579359111191</v>
      </c>
    </row>
    <row r="6914" spans="1:8" x14ac:dyDescent="0.2">
      <c r="A6914">
        <f t="shared" ref="A6914:A6977" si="648">MONTH(D6914)</f>
        <v>12</v>
      </c>
      <c r="B6914" t="b">
        <f t="shared" ref="B6914:B6977" si="649">IF(ISNA(VLOOKUP(DATE(YEAR(D6914),MONTH(D6914),DAY(D6914)),Holidays,1,FALSE)),FALSE,TRUE)</f>
        <v>0</v>
      </c>
      <c r="C6914" t="str">
        <f t="shared" ref="C6914:C6977" si="650">IF(OR(HOUR(D6914)&lt;PkStart,HOUR(D6914)&gt;OPkStart-1,WEEKDAY(D6914,2)&gt;5,B6914)=TRUE,"OFF","ON")</f>
        <v>OFF</v>
      </c>
      <c r="D6914" s="4">
        <f t="shared" si="646"/>
        <v>42717.999999983236</v>
      </c>
      <c r="E6914" t="str">
        <f t="shared" si="647"/>
        <v>LRKPPS</v>
      </c>
      <c r="F6914" s="39">
        <v>61.594390869140625</v>
      </c>
      <c r="G6914">
        <f t="shared" ref="G6914:G6977" si="651">IF(SUMIF($A$2:$A$8761,A6914,$F$2:$F$8761)=0,0,F6914/SUMIF($A$2:$A$8761,A6914,$F$2:$F$8761))</f>
        <v>9.9049424180292379E-4</v>
      </c>
      <c r="H6914" s="38">
        <f>G6914*SUMIF('Manual Inputs'!$B$11:$B$22,'Expanded kW'!A6914,'Manual Inputs'!$C$11:$C$22)</f>
        <v>8914.6452845804324</v>
      </c>
    </row>
    <row r="6915" spans="1:8" x14ac:dyDescent="0.2">
      <c r="A6915">
        <f t="shared" si="648"/>
        <v>12</v>
      </c>
      <c r="B6915" t="b">
        <f t="shared" si="649"/>
        <v>0</v>
      </c>
      <c r="C6915" t="str">
        <f t="shared" si="650"/>
        <v>OFF</v>
      </c>
      <c r="D6915" s="4">
        <f t="shared" si="646"/>
        <v>42718.0416666499</v>
      </c>
      <c r="E6915" t="str">
        <f t="shared" si="647"/>
        <v>LRKPPS</v>
      </c>
      <c r="F6915" s="39">
        <v>61.710308074951172</v>
      </c>
      <c r="G6915">
        <f t="shared" si="651"/>
        <v>9.9235829668293976E-4</v>
      </c>
      <c r="H6915" s="38">
        <f>G6915*SUMIF('Manual Inputs'!$B$11:$B$22,'Expanded kW'!A6915,'Manual Inputs'!$C$11:$C$22)</f>
        <v>8931.4221494474968</v>
      </c>
    </row>
    <row r="6916" spans="1:8" x14ac:dyDescent="0.2">
      <c r="A6916">
        <f t="shared" si="648"/>
        <v>12</v>
      </c>
      <c r="B6916" t="b">
        <f t="shared" si="649"/>
        <v>0</v>
      </c>
      <c r="C6916" t="str">
        <f t="shared" si="650"/>
        <v>OFF</v>
      </c>
      <c r="D6916" s="4">
        <f t="shared" ref="D6916:D6979" si="652">+D6915+1/24</f>
        <v>42718.083333316565</v>
      </c>
      <c r="E6916" t="str">
        <f t="shared" ref="E6916:E6979" si="653">+E6915</f>
        <v>LRKPPS</v>
      </c>
      <c r="F6916" s="39">
        <v>65.119438171386719</v>
      </c>
      <c r="G6916">
        <f t="shared" si="651"/>
        <v>1.047180232291499E-3</v>
      </c>
      <c r="H6916" s="38">
        <f>G6916*SUMIF('Manual Inputs'!$B$11:$B$22,'Expanded kW'!A6916,'Manual Inputs'!$C$11:$C$22)</f>
        <v>9424.8304794897158</v>
      </c>
    </row>
    <row r="6917" spans="1:8" x14ac:dyDescent="0.2">
      <c r="A6917">
        <f t="shared" si="648"/>
        <v>12</v>
      </c>
      <c r="B6917" t="b">
        <f t="shared" si="649"/>
        <v>0</v>
      </c>
      <c r="C6917" t="str">
        <f t="shared" si="650"/>
        <v>OFF</v>
      </c>
      <c r="D6917" s="4">
        <f t="shared" si="652"/>
        <v>42718.124999983229</v>
      </c>
      <c r="E6917" t="str">
        <f t="shared" si="653"/>
        <v>LRKPPS</v>
      </c>
      <c r="F6917" s="39">
        <v>65.920852661132812</v>
      </c>
      <c r="G6917">
        <f t="shared" si="651"/>
        <v>1.0600677115926156E-3</v>
      </c>
      <c r="H6917" s="38">
        <f>G6917*SUMIF('Manual Inputs'!$B$11:$B$22,'Expanded kW'!A6917,'Manual Inputs'!$C$11:$C$22)</f>
        <v>9540.8203578081466</v>
      </c>
    </row>
    <row r="6918" spans="1:8" x14ac:dyDescent="0.2">
      <c r="A6918">
        <f t="shared" si="648"/>
        <v>12</v>
      </c>
      <c r="B6918" t="b">
        <f t="shared" si="649"/>
        <v>0</v>
      </c>
      <c r="C6918" t="str">
        <f t="shared" si="650"/>
        <v>OFF</v>
      </c>
      <c r="D6918" s="4">
        <f t="shared" si="652"/>
        <v>42718.166666649893</v>
      </c>
      <c r="E6918" t="str">
        <f t="shared" si="653"/>
        <v>LRKPPS</v>
      </c>
      <c r="F6918" s="39">
        <v>71.821319580078125</v>
      </c>
      <c r="G6918">
        <f t="shared" si="651"/>
        <v>1.1549526260254987E-3</v>
      </c>
      <c r="H6918" s="38">
        <f>G6918*SUMIF('Manual Inputs'!$B$11:$B$22,'Expanded kW'!A6918,'Manual Inputs'!$C$11:$C$22)</f>
        <v>10394.803469802067</v>
      </c>
    </row>
    <row r="6919" spans="1:8" x14ac:dyDescent="0.2">
      <c r="A6919">
        <f t="shared" si="648"/>
        <v>12</v>
      </c>
      <c r="B6919" t="b">
        <f t="shared" si="649"/>
        <v>0</v>
      </c>
      <c r="C6919" t="str">
        <f t="shared" si="650"/>
        <v>OFF</v>
      </c>
      <c r="D6919" s="4">
        <f t="shared" si="652"/>
        <v>42718.208333316557</v>
      </c>
      <c r="E6919" t="str">
        <f t="shared" si="653"/>
        <v>LRKPPS</v>
      </c>
      <c r="F6919" s="39">
        <v>87.548431396484375</v>
      </c>
      <c r="G6919">
        <f t="shared" si="651"/>
        <v>1.4078589941952284E-3</v>
      </c>
      <c r="H6919" s="38">
        <f>G6919*SUMIF('Manual Inputs'!$B$11:$B$22,'Expanded kW'!A6919,'Manual Inputs'!$C$11:$C$22)</f>
        <v>12671.0111116969</v>
      </c>
    </row>
    <row r="6920" spans="1:8" x14ac:dyDescent="0.2">
      <c r="A6920">
        <f t="shared" si="648"/>
        <v>12</v>
      </c>
      <c r="B6920" t="b">
        <f t="shared" si="649"/>
        <v>0</v>
      </c>
      <c r="C6920" t="str">
        <f t="shared" si="650"/>
        <v>OFF</v>
      </c>
      <c r="D6920" s="4">
        <f t="shared" si="652"/>
        <v>42718.249999983222</v>
      </c>
      <c r="E6920" t="str">
        <f t="shared" si="653"/>
        <v>LRKPPS</v>
      </c>
      <c r="F6920" s="39">
        <v>111.11715698242187</v>
      </c>
      <c r="G6920">
        <f t="shared" si="651"/>
        <v>1.7868656967552216E-3</v>
      </c>
      <c r="H6920" s="38">
        <f>G6920*SUMIF('Manual Inputs'!$B$11:$B$22,'Expanded kW'!A6920,'Manual Inputs'!$C$11:$C$22)</f>
        <v>16082.146857070647</v>
      </c>
    </row>
    <row r="6921" spans="1:8" x14ac:dyDescent="0.2">
      <c r="A6921">
        <f t="shared" si="648"/>
        <v>12</v>
      </c>
      <c r="B6921" t="b">
        <f t="shared" si="649"/>
        <v>0</v>
      </c>
      <c r="C6921" t="str">
        <f t="shared" si="650"/>
        <v>ON</v>
      </c>
      <c r="D6921" s="4">
        <f t="shared" si="652"/>
        <v>42718.291666649886</v>
      </c>
      <c r="E6921" t="str">
        <f t="shared" si="653"/>
        <v>LRKPPS</v>
      </c>
      <c r="F6921" s="39">
        <v>134.32986450195312</v>
      </c>
      <c r="G6921">
        <f t="shared" si="651"/>
        <v>2.1601473026014182E-3</v>
      </c>
      <c r="H6921" s="38">
        <f>G6921*SUMIF('Manual Inputs'!$B$11:$B$22,'Expanded kW'!A6921,'Manual Inputs'!$C$11:$C$22)</f>
        <v>19441.755592725982</v>
      </c>
    </row>
    <row r="6922" spans="1:8" x14ac:dyDescent="0.2">
      <c r="A6922">
        <f t="shared" si="648"/>
        <v>12</v>
      </c>
      <c r="B6922" t="b">
        <f t="shared" si="649"/>
        <v>0</v>
      </c>
      <c r="C6922" t="str">
        <f t="shared" si="650"/>
        <v>ON</v>
      </c>
      <c r="D6922" s="4">
        <f t="shared" si="652"/>
        <v>42718.33333331655</v>
      </c>
      <c r="E6922" t="str">
        <f t="shared" si="653"/>
        <v>LRKPPS</v>
      </c>
      <c r="F6922" s="39">
        <v>149.37777709960937</v>
      </c>
      <c r="G6922">
        <f t="shared" si="651"/>
        <v>2.4021315250089114E-3</v>
      </c>
      <c r="H6922" s="38">
        <f>G6922*SUMIF('Manual Inputs'!$B$11:$B$22,'Expanded kW'!A6922,'Manual Inputs'!$C$11:$C$22)</f>
        <v>21619.661749253679</v>
      </c>
    </row>
    <row r="6923" spans="1:8" x14ac:dyDescent="0.2">
      <c r="A6923">
        <f t="shared" si="648"/>
        <v>12</v>
      </c>
      <c r="B6923" t="b">
        <f t="shared" si="649"/>
        <v>0</v>
      </c>
      <c r="C6923" t="str">
        <f t="shared" si="650"/>
        <v>ON</v>
      </c>
      <c r="D6923" s="4">
        <f t="shared" si="652"/>
        <v>42718.374999983214</v>
      </c>
      <c r="E6923" t="str">
        <f t="shared" si="653"/>
        <v>LRKPPS</v>
      </c>
      <c r="F6923" s="39">
        <v>143.24978637695312</v>
      </c>
      <c r="G6923">
        <f t="shared" si="651"/>
        <v>2.3035878193408397E-3</v>
      </c>
      <c r="H6923" s="38">
        <f>G6923*SUMIF('Manual Inputs'!$B$11:$B$22,'Expanded kW'!A6923,'Manual Inputs'!$C$11:$C$22)</f>
        <v>20732.748788043606</v>
      </c>
    </row>
    <row r="6924" spans="1:8" x14ac:dyDescent="0.2">
      <c r="A6924">
        <f t="shared" si="648"/>
        <v>12</v>
      </c>
      <c r="B6924" t="b">
        <f t="shared" si="649"/>
        <v>0</v>
      </c>
      <c r="C6924" t="str">
        <f t="shared" si="650"/>
        <v>ON</v>
      </c>
      <c r="D6924" s="4">
        <f t="shared" si="652"/>
        <v>42718.416666649879</v>
      </c>
      <c r="E6924" t="str">
        <f t="shared" si="653"/>
        <v>LRKPPS</v>
      </c>
      <c r="F6924" s="39">
        <v>139.1826171875</v>
      </c>
      <c r="G6924">
        <f t="shared" si="651"/>
        <v>2.2381840121800502E-3</v>
      </c>
      <c r="H6924" s="38">
        <f>G6924*SUMIF('Manual Inputs'!$B$11:$B$22,'Expanded kW'!A6924,'Manual Inputs'!$C$11:$C$22)</f>
        <v>20144.101508238877</v>
      </c>
    </row>
    <row r="6925" spans="1:8" x14ac:dyDescent="0.2">
      <c r="A6925">
        <f t="shared" si="648"/>
        <v>12</v>
      </c>
      <c r="B6925" t="b">
        <f t="shared" si="649"/>
        <v>0</v>
      </c>
      <c r="C6925" t="str">
        <f t="shared" si="650"/>
        <v>ON</v>
      </c>
      <c r="D6925" s="4">
        <f t="shared" si="652"/>
        <v>42718.458333316543</v>
      </c>
      <c r="E6925" t="str">
        <f t="shared" si="653"/>
        <v>LRKPPS</v>
      </c>
      <c r="F6925" s="39">
        <v>140.27452087402344</v>
      </c>
      <c r="G6925">
        <f t="shared" si="651"/>
        <v>2.2557428239296877E-3</v>
      </c>
      <c r="H6925" s="38">
        <f>G6925*SUMIF('Manual Inputs'!$B$11:$B$22,'Expanded kW'!A6925,'Manual Inputs'!$C$11:$C$22)</f>
        <v>20302.13430818915</v>
      </c>
    </row>
    <row r="6926" spans="1:8" x14ac:dyDescent="0.2">
      <c r="A6926">
        <f t="shared" si="648"/>
        <v>12</v>
      </c>
      <c r="B6926" t="b">
        <f t="shared" si="649"/>
        <v>0</v>
      </c>
      <c r="C6926" t="str">
        <f t="shared" si="650"/>
        <v>ON</v>
      </c>
      <c r="D6926" s="4">
        <f t="shared" si="652"/>
        <v>42718.499999983207</v>
      </c>
      <c r="E6926" t="str">
        <f t="shared" si="653"/>
        <v>LRKPPS</v>
      </c>
      <c r="F6926" s="39">
        <v>133.19654846191406</v>
      </c>
      <c r="G6926">
        <f t="shared" si="651"/>
        <v>2.141922542262665E-3</v>
      </c>
      <c r="H6926" s="38">
        <f>G6926*SUMIF('Manual Inputs'!$B$11:$B$22,'Expanded kW'!A6926,'Manual Inputs'!$C$11:$C$22)</f>
        <v>19277.729122949895</v>
      </c>
    </row>
    <row r="6927" spans="1:8" x14ac:dyDescent="0.2">
      <c r="A6927">
        <f t="shared" si="648"/>
        <v>12</v>
      </c>
      <c r="B6927" t="b">
        <f t="shared" si="649"/>
        <v>0</v>
      </c>
      <c r="C6927" t="str">
        <f t="shared" si="650"/>
        <v>ON</v>
      </c>
      <c r="D6927" s="4">
        <f t="shared" si="652"/>
        <v>42718.541666649871</v>
      </c>
      <c r="E6927" t="str">
        <f t="shared" si="653"/>
        <v>LRKPPS</v>
      </c>
      <c r="F6927" s="39">
        <v>119.51320648193359</v>
      </c>
      <c r="G6927">
        <f t="shared" si="651"/>
        <v>1.9218818656922081E-3</v>
      </c>
      <c r="H6927" s="38">
        <f>G6927*SUMIF('Manual Inputs'!$B$11:$B$22,'Expanded kW'!A6927,'Manual Inputs'!$C$11:$C$22)</f>
        <v>17297.319245721144</v>
      </c>
    </row>
    <row r="6928" spans="1:8" x14ac:dyDescent="0.2">
      <c r="A6928">
        <f t="shared" si="648"/>
        <v>12</v>
      </c>
      <c r="B6928" t="b">
        <f t="shared" si="649"/>
        <v>0</v>
      </c>
      <c r="C6928" t="str">
        <f t="shared" si="650"/>
        <v>ON</v>
      </c>
      <c r="D6928" s="4">
        <f t="shared" si="652"/>
        <v>42718.583333316536</v>
      </c>
      <c r="E6928" t="str">
        <f t="shared" si="653"/>
        <v>LRKPPS</v>
      </c>
      <c r="F6928" s="39">
        <v>113.99024200439453</v>
      </c>
      <c r="G6928">
        <f t="shared" si="651"/>
        <v>1.8330675364084472E-3</v>
      </c>
      <c r="H6928" s="38">
        <f>G6928*SUMIF('Manual Inputs'!$B$11:$B$22,'Expanded kW'!A6928,'Manual Inputs'!$C$11:$C$22)</f>
        <v>16497.972608115771</v>
      </c>
    </row>
    <row r="6929" spans="1:8" x14ac:dyDescent="0.2">
      <c r="A6929">
        <f t="shared" si="648"/>
        <v>12</v>
      </c>
      <c r="B6929" t="b">
        <f t="shared" si="649"/>
        <v>0</v>
      </c>
      <c r="C6929" t="str">
        <f t="shared" si="650"/>
        <v>ON</v>
      </c>
      <c r="D6929" s="4">
        <f t="shared" si="652"/>
        <v>42718.6249999832</v>
      </c>
      <c r="E6929" t="str">
        <f t="shared" si="653"/>
        <v>LRKPPS</v>
      </c>
      <c r="F6929" s="39">
        <v>101.70743560791016</v>
      </c>
      <c r="G6929">
        <f t="shared" si="651"/>
        <v>1.6355487552787648E-3</v>
      </c>
      <c r="H6929" s="38">
        <f>G6929*SUMIF('Manual Inputs'!$B$11:$B$22,'Expanded kW'!A6929,'Manual Inputs'!$C$11:$C$22)</f>
        <v>14720.264271711183</v>
      </c>
    </row>
    <row r="6930" spans="1:8" x14ac:dyDescent="0.2">
      <c r="A6930">
        <f t="shared" si="648"/>
        <v>12</v>
      </c>
      <c r="B6930" t="b">
        <f t="shared" si="649"/>
        <v>0</v>
      </c>
      <c r="C6930" t="str">
        <f t="shared" si="650"/>
        <v>ON</v>
      </c>
      <c r="D6930" s="4">
        <f t="shared" si="652"/>
        <v>42718.666666649864</v>
      </c>
      <c r="E6930" t="str">
        <f t="shared" si="653"/>
        <v>LRKPPS</v>
      </c>
      <c r="F6930" s="39">
        <v>91.852653503417969</v>
      </c>
      <c r="G6930">
        <f t="shared" si="651"/>
        <v>1.4770748294717897E-3</v>
      </c>
      <c r="H6930" s="38">
        <f>G6930*SUMIF('Manual Inputs'!$B$11:$B$22,'Expanded kW'!A6930,'Manual Inputs'!$C$11:$C$22)</f>
        <v>13293.967403137172</v>
      </c>
    </row>
    <row r="6931" spans="1:8" x14ac:dyDescent="0.2">
      <c r="A6931">
        <f t="shared" si="648"/>
        <v>12</v>
      </c>
      <c r="B6931" t="b">
        <f t="shared" si="649"/>
        <v>0</v>
      </c>
      <c r="C6931" t="str">
        <f t="shared" si="650"/>
        <v>ON</v>
      </c>
      <c r="D6931" s="4">
        <f t="shared" si="652"/>
        <v>42718.708333316528</v>
      </c>
      <c r="E6931" t="str">
        <f t="shared" si="653"/>
        <v>LRKPPS</v>
      </c>
      <c r="F6931" s="39">
        <v>86.062942504882813</v>
      </c>
      <c r="G6931">
        <f t="shared" si="651"/>
        <v>1.3839709717205922E-3</v>
      </c>
      <c r="H6931" s="38">
        <f>G6931*SUMIF('Manual Inputs'!$B$11:$B$22,'Expanded kW'!A6931,'Manual Inputs'!$C$11:$C$22)</f>
        <v>12456.014155708703</v>
      </c>
    </row>
    <row r="6932" spans="1:8" x14ac:dyDescent="0.2">
      <c r="A6932">
        <f t="shared" si="648"/>
        <v>12</v>
      </c>
      <c r="B6932" t="b">
        <f t="shared" si="649"/>
        <v>0</v>
      </c>
      <c r="C6932" t="str">
        <f t="shared" si="650"/>
        <v>ON</v>
      </c>
      <c r="D6932" s="4">
        <f t="shared" si="652"/>
        <v>42718.749999983193</v>
      </c>
      <c r="E6932" t="str">
        <f t="shared" si="653"/>
        <v>LRKPPS</v>
      </c>
      <c r="F6932" s="39">
        <v>85.296516418457031</v>
      </c>
      <c r="G6932">
        <f t="shared" si="651"/>
        <v>1.3716461380034262E-3</v>
      </c>
      <c r="H6932" s="38">
        <f>G6932*SUMIF('Manual Inputs'!$B$11:$B$22,'Expanded kW'!A6932,'Manual Inputs'!$C$11:$C$22)</f>
        <v>12345.088199612299</v>
      </c>
    </row>
    <row r="6933" spans="1:8" x14ac:dyDescent="0.2">
      <c r="A6933">
        <f t="shared" si="648"/>
        <v>12</v>
      </c>
      <c r="B6933" t="b">
        <f t="shared" si="649"/>
        <v>0</v>
      </c>
      <c r="C6933" t="str">
        <f t="shared" si="650"/>
        <v>ON</v>
      </c>
      <c r="D6933" s="4">
        <f t="shared" si="652"/>
        <v>42718.791666649857</v>
      </c>
      <c r="E6933" t="str">
        <f t="shared" si="653"/>
        <v>LRKPPS</v>
      </c>
      <c r="F6933" s="39">
        <v>83.299163818359375</v>
      </c>
      <c r="G6933">
        <f t="shared" si="651"/>
        <v>1.33952687809468E-3</v>
      </c>
      <c r="H6933" s="38">
        <f>G6933*SUMIF('Manual Inputs'!$B$11:$B$22,'Expanded kW'!A6933,'Manual Inputs'!$C$11:$C$22)</f>
        <v>12056.008468700862</v>
      </c>
    </row>
    <row r="6934" spans="1:8" x14ac:dyDescent="0.2">
      <c r="A6934">
        <f t="shared" si="648"/>
        <v>12</v>
      </c>
      <c r="B6934" t="b">
        <f t="shared" si="649"/>
        <v>0</v>
      </c>
      <c r="C6934" t="str">
        <f t="shared" si="650"/>
        <v>ON</v>
      </c>
      <c r="D6934" s="4">
        <f t="shared" si="652"/>
        <v>42718.833333316521</v>
      </c>
      <c r="E6934" t="str">
        <f t="shared" si="653"/>
        <v>LRKPPS</v>
      </c>
      <c r="F6934" s="39">
        <v>80.540374755859375</v>
      </c>
      <c r="G6934">
        <f t="shared" si="651"/>
        <v>1.2951630221948699E-3</v>
      </c>
      <c r="H6934" s="38">
        <f>G6934*SUMIF('Manual Inputs'!$B$11:$B$22,'Expanded kW'!A6934,'Manual Inputs'!$C$11:$C$22)</f>
        <v>11656.724937195246</v>
      </c>
    </row>
    <row r="6935" spans="1:8" x14ac:dyDescent="0.2">
      <c r="A6935">
        <f t="shared" si="648"/>
        <v>12</v>
      </c>
      <c r="B6935" t="b">
        <f t="shared" si="649"/>
        <v>0</v>
      </c>
      <c r="C6935" t="str">
        <f t="shared" si="650"/>
        <v>OFF</v>
      </c>
      <c r="D6935" s="4">
        <f t="shared" si="652"/>
        <v>42718.874999983185</v>
      </c>
      <c r="E6935" t="str">
        <f t="shared" si="653"/>
        <v>LRKPPS</v>
      </c>
      <c r="F6935" s="39">
        <v>77.346038818359375</v>
      </c>
      <c r="G6935">
        <f t="shared" si="651"/>
        <v>1.2437951734698153E-3</v>
      </c>
      <c r="H6935" s="38">
        <f>G6935*SUMIF('Manual Inputs'!$B$11:$B$22,'Expanded kW'!A6935,'Manual Inputs'!$C$11:$C$22)</f>
        <v>11194.404076467859</v>
      </c>
    </row>
    <row r="6936" spans="1:8" x14ac:dyDescent="0.2">
      <c r="A6936">
        <f t="shared" si="648"/>
        <v>12</v>
      </c>
      <c r="B6936" t="b">
        <f t="shared" si="649"/>
        <v>0</v>
      </c>
      <c r="C6936" t="str">
        <f t="shared" si="650"/>
        <v>OFF</v>
      </c>
      <c r="D6936" s="4">
        <f t="shared" si="652"/>
        <v>42718.91666664985</v>
      </c>
      <c r="E6936" t="str">
        <f t="shared" si="653"/>
        <v>LRKPPS</v>
      </c>
      <c r="F6936" s="39">
        <v>72.663589477539063</v>
      </c>
      <c r="G6936">
        <f t="shared" si="651"/>
        <v>1.1684970977169458E-3</v>
      </c>
      <c r="H6936" s="38">
        <f>G6936*SUMIF('Manual Inputs'!$B$11:$B$22,'Expanded kW'!A6936,'Manual Inputs'!$C$11:$C$22)</f>
        <v>10516.706410374958</v>
      </c>
    </row>
    <row r="6937" spans="1:8" x14ac:dyDescent="0.2">
      <c r="A6937">
        <f t="shared" si="648"/>
        <v>12</v>
      </c>
      <c r="B6937" t="b">
        <f t="shared" si="649"/>
        <v>0</v>
      </c>
      <c r="C6937" t="str">
        <f t="shared" si="650"/>
        <v>OFF</v>
      </c>
      <c r="D6937" s="4">
        <f t="shared" si="652"/>
        <v>42718.958333316514</v>
      </c>
      <c r="E6937" t="str">
        <f t="shared" si="653"/>
        <v>LRKPPS</v>
      </c>
      <c r="F6937" s="39">
        <v>70.825103759765625</v>
      </c>
      <c r="G6937">
        <f t="shared" si="651"/>
        <v>1.138932562839731E-3</v>
      </c>
      <c r="H6937" s="38">
        <f>G6937*SUMIF('Manual Inputs'!$B$11:$B$22,'Expanded kW'!A6937,'Manual Inputs'!$C$11:$C$22)</f>
        <v>10250.619713137585</v>
      </c>
    </row>
    <row r="6938" spans="1:8" x14ac:dyDescent="0.2">
      <c r="A6938">
        <f t="shared" si="648"/>
        <v>12</v>
      </c>
      <c r="B6938" t="b">
        <f t="shared" si="649"/>
        <v>0</v>
      </c>
      <c r="C6938" t="str">
        <f t="shared" si="650"/>
        <v>OFF</v>
      </c>
      <c r="D6938" s="4">
        <f t="shared" si="652"/>
        <v>42718.999999983178</v>
      </c>
      <c r="E6938" t="str">
        <f t="shared" si="653"/>
        <v>LRKPPS</v>
      </c>
      <c r="F6938" s="39">
        <v>71.499519348144531</v>
      </c>
      <c r="G6938">
        <f t="shared" si="651"/>
        <v>1.1497777834425394E-3</v>
      </c>
      <c r="H6938" s="38">
        <f>G6938*SUMIF('Manual Inputs'!$B$11:$B$22,'Expanded kW'!A6938,'Manual Inputs'!$C$11:$C$22)</f>
        <v>10348.22885676176</v>
      </c>
    </row>
    <row r="6939" spans="1:8" x14ac:dyDescent="0.2">
      <c r="A6939">
        <f t="shared" si="648"/>
        <v>12</v>
      </c>
      <c r="B6939" t="b">
        <f t="shared" si="649"/>
        <v>0</v>
      </c>
      <c r="C6939" t="str">
        <f t="shared" si="650"/>
        <v>OFF</v>
      </c>
      <c r="D6939" s="4">
        <f t="shared" si="652"/>
        <v>42719.041666649842</v>
      </c>
      <c r="E6939" t="str">
        <f t="shared" si="653"/>
        <v>LRKPPS</v>
      </c>
      <c r="F6939" s="39">
        <v>74.765266418457031</v>
      </c>
      <c r="G6939">
        <f t="shared" si="651"/>
        <v>1.202293988614558E-3</v>
      </c>
      <c r="H6939" s="38">
        <f>G6939*SUMIF('Manual Inputs'!$B$11:$B$22,'Expanded kW'!A6939,'Manual Inputs'!$C$11:$C$22)</f>
        <v>10820.885154034755</v>
      </c>
    </row>
    <row r="6940" spans="1:8" x14ac:dyDescent="0.2">
      <c r="A6940">
        <f t="shared" si="648"/>
        <v>12</v>
      </c>
      <c r="B6940" t="b">
        <f t="shared" si="649"/>
        <v>0</v>
      </c>
      <c r="C6940" t="str">
        <f t="shared" si="650"/>
        <v>OFF</v>
      </c>
      <c r="D6940" s="4">
        <f t="shared" si="652"/>
        <v>42719.083333316506</v>
      </c>
      <c r="E6940" t="str">
        <f t="shared" si="653"/>
        <v>LRKPPS</v>
      </c>
      <c r="F6940" s="39">
        <v>85.838180541992188</v>
      </c>
      <c r="G6940">
        <f t="shared" si="651"/>
        <v>1.3803565934163654E-3</v>
      </c>
      <c r="H6940" s="38">
        <f>G6940*SUMIF('Manual Inputs'!$B$11:$B$22,'Expanded kW'!A6940,'Manual Inputs'!$C$11:$C$22)</f>
        <v>12423.484031709379</v>
      </c>
    </row>
    <row r="6941" spans="1:8" x14ac:dyDescent="0.2">
      <c r="A6941">
        <f t="shared" si="648"/>
        <v>12</v>
      </c>
      <c r="B6941" t="b">
        <f t="shared" si="649"/>
        <v>0</v>
      </c>
      <c r="C6941" t="str">
        <f t="shared" si="650"/>
        <v>OFF</v>
      </c>
      <c r="D6941" s="4">
        <f t="shared" si="652"/>
        <v>42719.124999983171</v>
      </c>
      <c r="E6941" t="str">
        <f t="shared" si="653"/>
        <v>LRKPPS</v>
      </c>
      <c r="F6941" s="39">
        <v>87.938682556152344</v>
      </c>
      <c r="G6941">
        <f t="shared" si="651"/>
        <v>1.4141345904151708E-3</v>
      </c>
      <c r="H6941" s="38">
        <f>G6941*SUMIF('Manual Inputs'!$B$11:$B$22,'Expanded kW'!A6941,'Manual Inputs'!$C$11:$C$22)</f>
        <v>12727.492726520029</v>
      </c>
    </row>
    <row r="6942" spans="1:8" x14ac:dyDescent="0.2">
      <c r="A6942">
        <f t="shared" si="648"/>
        <v>12</v>
      </c>
      <c r="B6942" t="b">
        <f t="shared" si="649"/>
        <v>0</v>
      </c>
      <c r="C6942" t="str">
        <f t="shared" si="650"/>
        <v>OFF</v>
      </c>
      <c r="D6942" s="4">
        <f t="shared" si="652"/>
        <v>42719.166666649835</v>
      </c>
      <c r="E6942" t="str">
        <f t="shared" si="653"/>
        <v>LRKPPS</v>
      </c>
      <c r="F6942" s="39">
        <v>88.015922546386719</v>
      </c>
      <c r="G6942">
        <f t="shared" si="651"/>
        <v>1.4153766802302418E-3</v>
      </c>
      <c r="H6942" s="38">
        <f>G6942*SUMIF('Manual Inputs'!$B$11:$B$22,'Expanded kW'!A6942,'Manual Inputs'!$C$11:$C$22)</f>
        <v>12738.671782031543</v>
      </c>
    </row>
    <row r="6943" spans="1:8" x14ac:dyDescent="0.2">
      <c r="A6943">
        <f t="shared" si="648"/>
        <v>12</v>
      </c>
      <c r="B6943" t="b">
        <f t="shared" si="649"/>
        <v>0</v>
      </c>
      <c r="C6943" t="str">
        <f t="shared" si="650"/>
        <v>OFF</v>
      </c>
      <c r="D6943" s="4">
        <f t="shared" si="652"/>
        <v>42719.208333316499</v>
      </c>
      <c r="E6943" t="str">
        <f t="shared" si="653"/>
        <v>LRKPPS</v>
      </c>
      <c r="F6943" s="39">
        <v>100.87093353271484</v>
      </c>
      <c r="G6943">
        <f t="shared" si="651"/>
        <v>1.6220970354541878E-3</v>
      </c>
      <c r="H6943" s="38">
        <f>G6943*SUMIF('Manual Inputs'!$B$11:$B$22,'Expanded kW'!A6943,'Manual Inputs'!$C$11:$C$22)</f>
        <v>14599.196116397747</v>
      </c>
    </row>
    <row r="6944" spans="1:8" x14ac:dyDescent="0.2">
      <c r="A6944">
        <f t="shared" si="648"/>
        <v>12</v>
      </c>
      <c r="B6944" t="b">
        <f t="shared" si="649"/>
        <v>0</v>
      </c>
      <c r="C6944" t="str">
        <f t="shared" si="650"/>
        <v>OFF</v>
      </c>
      <c r="D6944" s="4">
        <f t="shared" si="652"/>
        <v>42719.249999983163</v>
      </c>
      <c r="E6944" t="str">
        <f t="shared" si="653"/>
        <v>LRKPPS</v>
      </c>
      <c r="F6944" s="39">
        <v>126.85237121582031</v>
      </c>
      <c r="G6944">
        <f t="shared" si="651"/>
        <v>2.039902359214126E-3</v>
      </c>
      <c r="H6944" s="38">
        <f>G6944*SUMIF('Manual Inputs'!$B$11:$B$22,'Expanded kW'!A6944,'Manual Inputs'!$C$11:$C$22)</f>
        <v>18359.527173496619</v>
      </c>
    </row>
    <row r="6945" spans="1:8" x14ac:dyDescent="0.2">
      <c r="A6945">
        <f t="shared" si="648"/>
        <v>12</v>
      </c>
      <c r="B6945" t="b">
        <f t="shared" si="649"/>
        <v>0</v>
      </c>
      <c r="C6945" t="str">
        <f t="shared" si="650"/>
        <v>ON</v>
      </c>
      <c r="D6945" s="4">
        <f t="shared" si="652"/>
        <v>42719.291666649828</v>
      </c>
      <c r="E6945" t="str">
        <f t="shared" si="653"/>
        <v>LRKPPS</v>
      </c>
      <c r="F6945" s="39">
        <v>153.62387084960937</v>
      </c>
      <c r="G6945">
        <f t="shared" si="651"/>
        <v>2.4704126030451502E-3</v>
      </c>
      <c r="H6945" s="38">
        <f>G6945*SUMIF('Manual Inputs'!$B$11:$B$22,'Expanded kW'!A6945,'Manual Inputs'!$C$11:$C$22)</f>
        <v>22234.20503951436</v>
      </c>
    </row>
    <row r="6946" spans="1:8" x14ac:dyDescent="0.2">
      <c r="A6946">
        <f t="shared" si="648"/>
        <v>12</v>
      </c>
      <c r="B6946" t="b">
        <f t="shared" si="649"/>
        <v>0</v>
      </c>
      <c r="C6946" t="str">
        <f t="shared" si="650"/>
        <v>ON</v>
      </c>
      <c r="D6946" s="4">
        <f t="shared" si="652"/>
        <v>42719.333333316492</v>
      </c>
      <c r="E6946" t="str">
        <f t="shared" si="653"/>
        <v>LRKPPS</v>
      </c>
      <c r="F6946" s="39">
        <v>177.37940979003906</v>
      </c>
      <c r="G6946">
        <f t="shared" si="651"/>
        <v>2.8524234355154386E-3</v>
      </c>
      <c r="H6946" s="38">
        <f>G6946*SUMIF('Manual Inputs'!$B$11:$B$22,'Expanded kW'!A6946,'Manual Inputs'!$C$11:$C$22)</f>
        <v>25672.378551902613</v>
      </c>
    </row>
    <row r="6947" spans="1:8" x14ac:dyDescent="0.2">
      <c r="A6947">
        <f t="shared" si="648"/>
        <v>12</v>
      </c>
      <c r="B6947" t="b">
        <f t="shared" si="649"/>
        <v>0</v>
      </c>
      <c r="C6947" t="str">
        <f t="shared" si="650"/>
        <v>ON</v>
      </c>
      <c r="D6947" s="4">
        <f t="shared" si="652"/>
        <v>42719.374999983156</v>
      </c>
      <c r="E6947" t="str">
        <f t="shared" si="653"/>
        <v>LRKPPS</v>
      </c>
      <c r="F6947" s="39">
        <v>167.28614807128906</v>
      </c>
      <c r="G6947">
        <f t="shared" si="651"/>
        <v>2.6901145390012837E-3</v>
      </c>
      <c r="H6947" s="38">
        <f>G6947*SUMIF('Manual Inputs'!$B$11:$B$22,'Expanded kW'!A6947,'Manual Inputs'!$C$11:$C$22)</f>
        <v>24211.566183804815</v>
      </c>
    </row>
    <row r="6948" spans="1:8" x14ac:dyDescent="0.2">
      <c r="A6948">
        <f t="shared" si="648"/>
        <v>12</v>
      </c>
      <c r="B6948" t="b">
        <f t="shared" si="649"/>
        <v>0</v>
      </c>
      <c r="C6948" t="str">
        <f t="shared" si="650"/>
        <v>ON</v>
      </c>
      <c r="D6948" s="4">
        <f t="shared" si="652"/>
        <v>42719.41666664982</v>
      </c>
      <c r="E6948" t="str">
        <f t="shared" si="653"/>
        <v>LRKPPS</v>
      </c>
      <c r="F6948" s="39">
        <v>160.42170715332031</v>
      </c>
      <c r="G6948">
        <f t="shared" si="651"/>
        <v>2.5797280394109306E-3</v>
      </c>
      <c r="H6948" s="38">
        <f>G6948*SUMIF('Manual Inputs'!$B$11:$B$22,'Expanded kW'!A6948,'Manual Inputs'!$C$11:$C$22)</f>
        <v>23218.065720578219</v>
      </c>
    </row>
    <row r="6949" spans="1:8" x14ac:dyDescent="0.2">
      <c r="A6949">
        <f t="shared" si="648"/>
        <v>12</v>
      </c>
      <c r="B6949" t="b">
        <f t="shared" si="649"/>
        <v>0</v>
      </c>
      <c r="C6949" t="str">
        <f t="shared" si="650"/>
        <v>ON</v>
      </c>
      <c r="D6949" s="4">
        <f t="shared" si="652"/>
        <v>42719.458333316485</v>
      </c>
      <c r="E6949" t="str">
        <f t="shared" si="653"/>
        <v>LRKPPS</v>
      </c>
      <c r="F6949" s="39">
        <v>157.50173950195312</v>
      </c>
      <c r="G6949">
        <f t="shared" si="651"/>
        <v>2.5327722841202486E-3</v>
      </c>
      <c r="H6949" s="38">
        <f>G6949*SUMIF('Manual Inputs'!$B$11:$B$22,'Expanded kW'!A6949,'Manual Inputs'!$C$11:$C$22)</f>
        <v>22795.454578766778</v>
      </c>
    </row>
    <row r="6950" spans="1:8" x14ac:dyDescent="0.2">
      <c r="A6950">
        <f t="shared" si="648"/>
        <v>12</v>
      </c>
      <c r="B6950" t="b">
        <f t="shared" si="649"/>
        <v>0</v>
      </c>
      <c r="C6950" t="str">
        <f t="shared" si="650"/>
        <v>ON</v>
      </c>
      <c r="D6950" s="4">
        <f t="shared" si="652"/>
        <v>42719.499999983149</v>
      </c>
      <c r="E6950" t="str">
        <f t="shared" si="653"/>
        <v>LRKPPS</v>
      </c>
      <c r="F6950" s="39">
        <v>153.40644836425781</v>
      </c>
      <c r="G6950">
        <f t="shared" si="651"/>
        <v>2.4669162502646393E-3</v>
      </c>
      <c r="H6950" s="38">
        <f>G6950*SUMIF('Manual Inputs'!$B$11:$B$22,'Expanded kW'!A6950,'Manual Inputs'!$C$11:$C$22)</f>
        <v>22202.737168715557</v>
      </c>
    </row>
    <row r="6951" spans="1:8" x14ac:dyDescent="0.2">
      <c r="A6951">
        <f t="shared" si="648"/>
        <v>12</v>
      </c>
      <c r="B6951" t="b">
        <f t="shared" si="649"/>
        <v>0</v>
      </c>
      <c r="C6951" t="str">
        <f t="shared" si="650"/>
        <v>ON</v>
      </c>
      <c r="D6951" s="4">
        <f t="shared" si="652"/>
        <v>42719.541666649813</v>
      </c>
      <c r="E6951" t="str">
        <f t="shared" si="653"/>
        <v>LRKPPS</v>
      </c>
      <c r="F6951" s="39">
        <v>138.84632873535156</v>
      </c>
      <c r="G6951">
        <f t="shared" si="651"/>
        <v>2.2327761857410238E-3</v>
      </c>
      <c r="H6951" s="38">
        <f>G6951*SUMIF('Manual Inputs'!$B$11:$B$22,'Expanded kW'!A6951,'Manual Inputs'!$C$11:$C$22)</f>
        <v>20095.429994130176</v>
      </c>
    </row>
    <row r="6952" spans="1:8" x14ac:dyDescent="0.2">
      <c r="A6952">
        <f t="shared" si="648"/>
        <v>12</v>
      </c>
      <c r="B6952" t="b">
        <f t="shared" si="649"/>
        <v>0</v>
      </c>
      <c r="C6952" t="str">
        <f t="shared" si="650"/>
        <v>ON</v>
      </c>
      <c r="D6952" s="4">
        <f t="shared" si="652"/>
        <v>42719.583333316477</v>
      </c>
      <c r="E6952" t="str">
        <f t="shared" si="653"/>
        <v>LRKPPS</v>
      </c>
      <c r="F6952" s="39">
        <v>135.90084838867187</v>
      </c>
      <c r="G6952">
        <f t="shared" si="651"/>
        <v>2.1854101629333921E-3</v>
      </c>
      <c r="H6952" s="38">
        <f>G6952*SUMIF('Manual Inputs'!$B$11:$B$22,'Expanded kW'!A6952,'Manual Inputs'!$C$11:$C$22)</f>
        <v>19669.126363022951</v>
      </c>
    </row>
    <row r="6953" spans="1:8" x14ac:dyDescent="0.2">
      <c r="A6953">
        <f t="shared" si="648"/>
        <v>12</v>
      </c>
      <c r="B6953" t="b">
        <f t="shared" si="649"/>
        <v>0</v>
      </c>
      <c r="C6953" t="str">
        <f t="shared" si="650"/>
        <v>ON</v>
      </c>
      <c r="D6953" s="4">
        <f t="shared" si="652"/>
        <v>42719.624999983142</v>
      </c>
      <c r="E6953" t="str">
        <f t="shared" si="653"/>
        <v>LRKPPS</v>
      </c>
      <c r="F6953" s="39">
        <v>126.67076110839844</v>
      </c>
      <c r="G6953">
        <f t="shared" si="651"/>
        <v>2.036981902284261E-3</v>
      </c>
      <c r="H6953" s="38">
        <f>G6953*SUMIF('Manual Inputs'!$B$11:$B$22,'Expanded kW'!A6953,'Manual Inputs'!$C$11:$C$22)</f>
        <v>18333.242479956902</v>
      </c>
    </row>
    <row r="6954" spans="1:8" x14ac:dyDescent="0.2">
      <c r="A6954">
        <f t="shared" si="648"/>
        <v>12</v>
      </c>
      <c r="B6954" t="b">
        <f t="shared" si="649"/>
        <v>0</v>
      </c>
      <c r="C6954" t="str">
        <f t="shared" si="650"/>
        <v>ON</v>
      </c>
      <c r="D6954" s="4">
        <f t="shared" si="652"/>
        <v>42719.666666649806</v>
      </c>
      <c r="E6954" t="str">
        <f t="shared" si="653"/>
        <v>LRKPPS</v>
      </c>
      <c r="F6954" s="39">
        <v>114.47229766845703</v>
      </c>
      <c r="G6954">
        <f t="shared" si="651"/>
        <v>1.8408194331760732E-3</v>
      </c>
      <c r="H6954" s="38">
        <f>G6954*SUMIF('Manual Inputs'!$B$11:$B$22,'Expanded kW'!A6954,'Manual Inputs'!$C$11:$C$22)</f>
        <v>16567.741221651861</v>
      </c>
    </row>
    <row r="6955" spans="1:8" x14ac:dyDescent="0.2">
      <c r="A6955">
        <f t="shared" si="648"/>
        <v>12</v>
      </c>
      <c r="B6955" t="b">
        <f t="shared" si="649"/>
        <v>0</v>
      </c>
      <c r="C6955" t="str">
        <f t="shared" si="650"/>
        <v>ON</v>
      </c>
      <c r="D6955" s="4">
        <f t="shared" si="652"/>
        <v>42719.70833331647</v>
      </c>
      <c r="E6955" t="str">
        <f t="shared" si="653"/>
        <v>LRKPPS</v>
      </c>
      <c r="F6955" s="39">
        <v>108.24404144287109</v>
      </c>
      <c r="G6955">
        <f t="shared" si="651"/>
        <v>1.7406633663513773E-3</v>
      </c>
      <c r="H6955" s="38">
        <f>G6955*SUMIF('Manual Inputs'!$B$11:$B$22,'Expanded kW'!A6955,'Manual Inputs'!$C$11:$C$22)</f>
        <v>15666.316689172299</v>
      </c>
    </row>
    <row r="6956" spans="1:8" x14ac:dyDescent="0.2">
      <c r="A6956">
        <f t="shared" si="648"/>
        <v>12</v>
      </c>
      <c r="B6956" t="b">
        <f t="shared" si="649"/>
        <v>0</v>
      </c>
      <c r="C6956" t="str">
        <f t="shared" si="650"/>
        <v>ON</v>
      </c>
      <c r="D6956" s="4">
        <f t="shared" si="652"/>
        <v>42719.749999983134</v>
      </c>
      <c r="E6956" t="str">
        <f t="shared" si="653"/>
        <v>LRKPPS</v>
      </c>
      <c r="F6956" s="39">
        <v>107.90380096435547</v>
      </c>
      <c r="G6956">
        <f t="shared" si="651"/>
        <v>1.7351919877072737E-3</v>
      </c>
      <c r="H6956" s="38">
        <f>G6956*SUMIF('Manual Inputs'!$B$11:$B$22,'Expanded kW'!A6956,'Manual Inputs'!$C$11:$C$22)</f>
        <v>15617.073192571017</v>
      </c>
    </row>
    <row r="6957" spans="1:8" x14ac:dyDescent="0.2">
      <c r="A6957">
        <f t="shared" si="648"/>
        <v>12</v>
      </c>
      <c r="B6957" t="b">
        <f t="shared" si="649"/>
        <v>0</v>
      </c>
      <c r="C6957" t="str">
        <f t="shared" si="650"/>
        <v>ON</v>
      </c>
      <c r="D6957" s="4">
        <f t="shared" si="652"/>
        <v>42719.791666649799</v>
      </c>
      <c r="E6957" t="str">
        <f t="shared" si="653"/>
        <v>LRKPPS</v>
      </c>
      <c r="F6957" s="39">
        <v>118.36650848388672</v>
      </c>
      <c r="G6957">
        <f t="shared" si="651"/>
        <v>1.9034419112073037E-3</v>
      </c>
      <c r="H6957" s="38">
        <f>G6957*SUMIF('Manual Inputs'!$B$11:$B$22,'Expanded kW'!A6957,'Manual Inputs'!$C$11:$C$22)</f>
        <v>17131.355985806065</v>
      </c>
    </row>
    <row r="6958" spans="1:8" x14ac:dyDescent="0.2">
      <c r="A6958">
        <f t="shared" si="648"/>
        <v>12</v>
      </c>
      <c r="B6958" t="b">
        <f t="shared" si="649"/>
        <v>0</v>
      </c>
      <c r="C6958" t="str">
        <f t="shared" si="650"/>
        <v>ON</v>
      </c>
      <c r="D6958" s="4">
        <f t="shared" si="652"/>
        <v>42719.833333316463</v>
      </c>
      <c r="E6958" t="str">
        <f t="shared" si="653"/>
        <v>LRKPPS</v>
      </c>
      <c r="F6958" s="39">
        <v>112.35018157958984</v>
      </c>
      <c r="G6958">
        <f t="shared" si="651"/>
        <v>1.8066938620518139E-3</v>
      </c>
      <c r="H6958" s="38">
        <f>G6958*SUMIF('Manual Inputs'!$B$11:$B$22,'Expanded kW'!A6958,'Manual Inputs'!$C$11:$C$22)</f>
        <v>16260.604290544874</v>
      </c>
    </row>
    <row r="6959" spans="1:8" x14ac:dyDescent="0.2">
      <c r="A6959">
        <f t="shared" si="648"/>
        <v>12</v>
      </c>
      <c r="B6959" t="b">
        <f t="shared" si="649"/>
        <v>0</v>
      </c>
      <c r="C6959" t="str">
        <f t="shared" si="650"/>
        <v>OFF</v>
      </c>
      <c r="D6959" s="4">
        <f t="shared" si="652"/>
        <v>42719.874999983127</v>
      </c>
      <c r="E6959" t="str">
        <f t="shared" si="653"/>
        <v>LRKPPS</v>
      </c>
      <c r="F6959" s="39">
        <v>109.75288391113281</v>
      </c>
      <c r="G6959">
        <f t="shared" si="651"/>
        <v>1.7649269357367142E-3</v>
      </c>
      <c r="H6959" s="38">
        <f>G6959*SUMIF('Manual Inputs'!$B$11:$B$22,'Expanded kW'!A6959,'Manual Inputs'!$C$11:$C$22)</f>
        <v>15884.69364209064</v>
      </c>
    </row>
    <row r="6960" spans="1:8" x14ac:dyDescent="0.2">
      <c r="A6960">
        <f t="shared" si="648"/>
        <v>12</v>
      </c>
      <c r="B6960" t="b">
        <f t="shared" si="649"/>
        <v>0</v>
      </c>
      <c r="C6960" t="str">
        <f t="shared" si="650"/>
        <v>OFF</v>
      </c>
      <c r="D6960" s="4">
        <f t="shared" si="652"/>
        <v>42719.916666649791</v>
      </c>
      <c r="E6960" t="str">
        <f t="shared" si="653"/>
        <v>LRKPPS</v>
      </c>
      <c r="F6960" s="39">
        <v>106.77349853515625</v>
      </c>
      <c r="G6960">
        <f t="shared" si="651"/>
        <v>1.7170156889920836E-3</v>
      </c>
      <c r="H6960" s="38">
        <f>G6960*SUMIF('Manual Inputs'!$B$11:$B$22,'Expanded kW'!A6960,'Manual Inputs'!$C$11:$C$22)</f>
        <v>15453.482887050861</v>
      </c>
    </row>
    <row r="6961" spans="1:8" x14ac:dyDescent="0.2">
      <c r="A6961">
        <f t="shared" si="648"/>
        <v>12</v>
      </c>
      <c r="B6961" t="b">
        <f t="shared" si="649"/>
        <v>0</v>
      </c>
      <c r="C6961" t="str">
        <f t="shared" si="650"/>
        <v>OFF</v>
      </c>
      <c r="D6961" s="4">
        <f t="shared" si="652"/>
        <v>42719.958333316456</v>
      </c>
      <c r="E6961" t="str">
        <f t="shared" si="653"/>
        <v>LRKPPS</v>
      </c>
      <c r="F6961" s="39">
        <v>102.54648590087891</v>
      </c>
      <c r="G6961">
        <f t="shared" si="651"/>
        <v>1.6490414527799747E-3</v>
      </c>
      <c r="H6961" s="38">
        <f>G6961*SUMIF('Manual Inputs'!$B$11:$B$22,'Expanded kW'!A6961,'Manual Inputs'!$C$11:$C$22)</f>
        <v>14841.701234268876</v>
      </c>
    </row>
    <row r="6962" spans="1:8" x14ac:dyDescent="0.2">
      <c r="A6962">
        <f t="shared" si="648"/>
        <v>12</v>
      </c>
      <c r="B6962" t="b">
        <f t="shared" si="649"/>
        <v>0</v>
      </c>
      <c r="C6962" t="str">
        <f t="shared" si="650"/>
        <v>OFF</v>
      </c>
      <c r="D6962" s="4">
        <f t="shared" si="652"/>
        <v>42719.99999998312</v>
      </c>
      <c r="E6962" t="str">
        <f t="shared" si="653"/>
        <v>LRKPPS</v>
      </c>
      <c r="F6962" s="39">
        <v>100.85474395751953</v>
      </c>
      <c r="G6962">
        <f t="shared" si="651"/>
        <v>1.6218366922511477E-3</v>
      </c>
      <c r="H6962" s="38">
        <f>G6962*SUMIF('Manual Inputs'!$B$11:$B$22,'Expanded kW'!A6962,'Manual Inputs'!$C$11:$C$22)</f>
        <v>14596.852975762087</v>
      </c>
    </row>
    <row r="6963" spans="1:8" x14ac:dyDescent="0.2">
      <c r="A6963">
        <f t="shared" si="648"/>
        <v>12</v>
      </c>
      <c r="B6963" t="b">
        <f t="shared" si="649"/>
        <v>0</v>
      </c>
      <c r="C6963" t="str">
        <f t="shared" si="650"/>
        <v>OFF</v>
      </c>
      <c r="D6963" s="4">
        <f t="shared" si="652"/>
        <v>42720.041666649784</v>
      </c>
      <c r="E6963" t="str">
        <f t="shared" si="653"/>
        <v>LRKPPS</v>
      </c>
      <c r="F6963" s="39">
        <v>103.74181365966797</v>
      </c>
      <c r="G6963">
        <f t="shared" si="651"/>
        <v>1.6682634183752371E-3</v>
      </c>
      <c r="H6963" s="38">
        <f>G6963*SUMIF('Manual Inputs'!$B$11:$B$22,'Expanded kW'!A6963,'Manual Inputs'!$C$11:$C$22)</f>
        <v>15014.70274979739</v>
      </c>
    </row>
    <row r="6964" spans="1:8" x14ac:dyDescent="0.2">
      <c r="A6964">
        <f t="shared" si="648"/>
        <v>12</v>
      </c>
      <c r="B6964" t="b">
        <f t="shared" si="649"/>
        <v>0</v>
      </c>
      <c r="C6964" t="str">
        <f t="shared" si="650"/>
        <v>OFF</v>
      </c>
      <c r="D6964" s="4">
        <f t="shared" si="652"/>
        <v>42720.083333316448</v>
      </c>
      <c r="E6964" t="str">
        <f t="shared" si="653"/>
        <v>LRKPPS</v>
      </c>
      <c r="F6964" s="39">
        <v>103.97359466552734</v>
      </c>
      <c r="G6964">
        <f t="shared" si="651"/>
        <v>1.6719906693216868E-3</v>
      </c>
      <c r="H6964" s="38">
        <f>G6964*SUMIF('Manual Inputs'!$B$11:$B$22,'Expanded kW'!A6964,'Manual Inputs'!$C$11:$C$22)</f>
        <v>15048.248750038376</v>
      </c>
    </row>
    <row r="6965" spans="1:8" x14ac:dyDescent="0.2">
      <c r="A6965">
        <f t="shared" si="648"/>
        <v>12</v>
      </c>
      <c r="B6965" t="b">
        <f t="shared" si="649"/>
        <v>0</v>
      </c>
      <c r="C6965" t="str">
        <f t="shared" si="650"/>
        <v>OFF</v>
      </c>
      <c r="D6965" s="4">
        <f t="shared" si="652"/>
        <v>42720.124999983113</v>
      </c>
      <c r="E6965" t="str">
        <f t="shared" si="653"/>
        <v>LRKPPS</v>
      </c>
      <c r="F6965" s="39">
        <v>105.20094299316406</v>
      </c>
      <c r="G6965">
        <f t="shared" si="651"/>
        <v>1.6917275550032641E-3</v>
      </c>
      <c r="H6965" s="38">
        <f>G6965*SUMIF('Manual Inputs'!$B$11:$B$22,'Expanded kW'!A6965,'Manual Inputs'!$C$11:$C$22)</f>
        <v>15225.884648812822</v>
      </c>
    </row>
    <row r="6966" spans="1:8" x14ac:dyDescent="0.2">
      <c r="A6966">
        <f t="shared" si="648"/>
        <v>12</v>
      </c>
      <c r="B6966" t="b">
        <f t="shared" si="649"/>
        <v>0</v>
      </c>
      <c r="C6966" t="str">
        <f t="shared" si="650"/>
        <v>OFF</v>
      </c>
      <c r="D6966" s="4">
        <f t="shared" si="652"/>
        <v>42720.166666649777</v>
      </c>
      <c r="E6966" t="str">
        <f t="shared" si="653"/>
        <v>LRKPPS</v>
      </c>
      <c r="F6966" s="39">
        <v>107.62049865722656</v>
      </c>
      <c r="G6966">
        <f t="shared" si="651"/>
        <v>1.7306362270293764E-3</v>
      </c>
      <c r="H6966" s="38">
        <f>G6966*SUMIF('Manual Inputs'!$B$11:$B$22,'Expanded kW'!A6966,'Manual Inputs'!$C$11:$C$22)</f>
        <v>15576.070439873567</v>
      </c>
    </row>
    <row r="6967" spans="1:8" x14ac:dyDescent="0.2">
      <c r="A6967">
        <f t="shared" si="648"/>
        <v>12</v>
      </c>
      <c r="B6967" t="b">
        <f t="shared" si="649"/>
        <v>0</v>
      </c>
      <c r="C6967" t="str">
        <f t="shared" si="650"/>
        <v>OFF</v>
      </c>
      <c r="D6967" s="4">
        <f t="shared" si="652"/>
        <v>42720.208333316441</v>
      </c>
      <c r="E6967" t="str">
        <f t="shared" si="653"/>
        <v>LRKPPS</v>
      </c>
      <c r="F6967" s="39">
        <v>118.77715301513672</v>
      </c>
      <c r="G6967">
        <f t="shared" si="651"/>
        <v>1.9100454515279656E-3</v>
      </c>
      <c r="H6967" s="38">
        <f>G6967*SUMIF('Manual Inputs'!$B$11:$B$22,'Expanded kW'!A6967,'Manual Inputs'!$C$11:$C$22)</f>
        <v>17190.789162796544</v>
      </c>
    </row>
    <row r="6968" spans="1:8" x14ac:dyDescent="0.2">
      <c r="A6968">
        <f t="shared" si="648"/>
        <v>12</v>
      </c>
      <c r="B6968" t="b">
        <f t="shared" si="649"/>
        <v>0</v>
      </c>
      <c r="C6968" t="str">
        <f t="shared" si="650"/>
        <v>OFF</v>
      </c>
      <c r="D6968" s="4">
        <f t="shared" si="652"/>
        <v>42720.249999983105</v>
      </c>
      <c r="E6968" t="str">
        <f t="shared" si="653"/>
        <v>LRKPPS</v>
      </c>
      <c r="F6968" s="39">
        <v>137.73191833496094</v>
      </c>
      <c r="G6968">
        <f t="shared" si="651"/>
        <v>2.2148554454103453E-3</v>
      </c>
      <c r="H6968" s="38">
        <f>G6968*SUMIF('Manual Inputs'!$B$11:$B$22,'Expanded kW'!A6968,'Manual Inputs'!$C$11:$C$22)</f>
        <v>19934.139764926746</v>
      </c>
    </row>
    <row r="6969" spans="1:8" x14ac:dyDescent="0.2">
      <c r="A6969">
        <f t="shared" si="648"/>
        <v>12</v>
      </c>
      <c r="B6969" t="b">
        <f t="shared" si="649"/>
        <v>0</v>
      </c>
      <c r="C6969" t="str">
        <f t="shared" si="650"/>
        <v>ON</v>
      </c>
      <c r="D6969" s="4">
        <f t="shared" si="652"/>
        <v>42720.291666649769</v>
      </c>
      <c r="E6969" t="str">
        <f t="shared" si="653"/>
        <v>LRKPPS</v>
      </c>
      <c r="F6969" s="39">
        <v>156.04916381835937</v>
      </c>
      <c r="G6969">
        <f t="shared" si="651"/>
        <v>2.5094135361875144E-3</v>
      </c>
      <c r="H6969" s="38">
        <f>G6969*SUMIF('Manual Inputs'!$B$11:$B$22,'Expanded kW'!A6969,'Manual Inputs'!$C$11:$C$22)</f>
        <v>22585.22119898133</v>
      </c>
    </row>
    <row r="6970" spans="1:8" x14ac:dyDescent="0.2">
      <c r="A6970">
        <f t="shared" si="648"/>
        <v>12</v>
      </c>
      <c r="B6970" t="b">
        <f t="shared" si="649"/>
        <v>0</v>
      </c>
      <c r="C6970" t="str">
        <f t="shared" si="650"/>
        <v>ON</v>
      </c>
      <c r="D6970" s="4">
        <f t="shared" si="652"/>
        <v>42720.333333316434</v>
      </c>
      <c r="E6970" t="str">
        <f t="shared" si="653"/>
        <v>LRKPPS</v>
      </c>
      <c r="F6970" s="39">
        <v>175.32891845703125</v>
      </c>
      <c r="G6970">
        <f t="shared" si="651"/>
        <v>2.8194496560924719E-3</v>
      </c>
      <c r="H6970" s="38">
        <f>G6970*SUMIF('Manual Inputs'!$B$11:$B$22,'Expanded kW'!A6970,'Manual Inputs'!$C$11:$C$22)</f>
        <v>25375.607975313811</v>
      </c>
    </row>
    <row r="6971" spans="1:8" x14ac:dyDescent="0.2">
      <c r="A6971">
        <f t="shared" si="648"/>
        <v>12</v>
      </c>
      <c r="B6971" t="b">
        <f t="shared" si="649"/>
        <v>0</v>
      </c>
      <c r="C6971" t="str">
        <f t="shared" si="650"/>
        <v>ON</v>
      </c>
      <c r="D6971" s="4">
        <f t="shared" si="652"/>
        <v>42720.374999983098</v>
      </c>
      <c r="E6971" t="str">
        <f t="shared" si="653"/>
        <v>LRKPPS</v>
      </c>
      <c r="F6971" s="39">
        <v>171.12940979003906</v>
      </c>
      <c r="G6971">
        <f t="shared" si="651"/>
        <v>2.7519177088751608E-3</v>
      </c>
      <c r="H6971" s="38">
        <f>G6971*SUMIF('Manual Inputs'!$B$11:$B$22,'Expanded kW'!A6971,'Manual Inputs'!$C$11:$C$22)</f>
        <v>24767.807011500514</v>
      </c>
    </row>
    <row r="6972" spans="1:8" x14ac:dyDescent="0.2">
      <c r="A6972">
        <f t="shared" si="648"/>
        <v>12</v>
      </c>
      <c r="B6972" t="b">
        <f t="shared" si="649"/>
        <v>0</v>
      </c>
      <c r="C6972" t="str">
        <f t="shared" si="650"/>
        <v>ON</v>
      </c>
      <c r="D6972" s="4">
        <f t="shared" si="652"/>
        <v>42720.416666649762</v>
      </c>
      <c r="E6972" t="str">
        <f t="shared" si="653"/>
        <v>LRKPPS</v>
      </c>
      <c r="F6972" s="39">
        <v>164.14002990722656</v>
      </c>
      <c r="G6972">
        <f t="shared" si="651"/>
        <v>2.639522076253239E-3</v>
      </c>
      <c r="H6972" s="38">
        <f>G6972*SUMIF('Manual Inputs'!$B$11:$B$22,'Expanded kW'!A6972,'Manual Inputs'!$C$11:$C$22)</f>
        <v>23756.223951172324</v>
      </c>
    </row>
    <row r="6973" spans="1:8" x14ac:dyDescent="0.2">
      <c r="A6973">
        <f t="shared" si="648"/>
        <v>12</v>
      </c>
      <c r="B6973" t="b">
        <f t="shared" si="649"/>
        <v>0</v>
      </c>
      <c r="C6973" t="str">
        <f t="shared" si="650"/>
        <v>ON</v>
      </c>
      <c r="D6973" s="4">
        <f t="shared" si="652"/>
        <v>42720.458333316426</v>
      </c>
      <c r="E6973" t="str">
        <f t="shared" si="653"/>
        <v>LRKPPS</v>
      </c>
      <c r="F6973" s="39">
        <v>165.60157775878906</v>
      </c>
      <c r="G6973">
        <f t="shared" si="651"/>
        <v>2.663025104867771E-3</v>
      </c>
      <c r="H6973" s="38">
        <f>G6973*SUMIF('Manual Inputs'!$B$11:$B$22,'Expanded kW'!A6973,'Manual Inputs'!$C$11:$C$22)</f>
        <v>23967.755885805807</v>
      </c>
    </row>
    <row r="6974" spans="1:8" x14ac:dyDescent="0.2">
      <c r="A6974">
        <f t="shared" si="648"/>
        <v>12</v>
      </c>
      <c r="B6974" t="b">
        <f t="shared" si="649"/>
        <v>0</v>
      </c>
      <c r="C6974" t="str">
        <f t="shared" si="650"/>
        <v>ON</v>
      </c>
      <c r="D6974" s="4">
        <f t="shared" si="652"/>
        <v>42720.499999983091</v>
      </c>
      <c r="E6974" t="str">
        <f t="shared" si="653"/>
        <v>LRKPPS</v>
      </c>
      <c r="F6974" s="39">
        <v>154.06565856933594</v>
      </c>
      <c r="G6974">
        <f t="shared" si="651"/>
        <v>2.4775169543718493E-3</v>
      </c>
      <c r="H6974" s="38">
        <f>G6974*SUMIF('Manual Inputs'!$B$11:$B$22,'Expanded kW'!A6974,'Manual Inputs'!$C$11:$C$22)</f>
        <v>22298.145615220565</v>
      </c>
    </row>
    <row r="6975" spans="1:8" x14ac:dyDescent="0.2">
      <c r="A6975">
        <f t="shared" si="648"/>
        <v>12</v>
      </c>
      <c r="B6975" t="b">
        <f t="shared" si="649"/>
        <v>0</v>
      </c>
      <c r="C6975" t="str">
        <f t="shared" si="650"/>
        <v>ON</v>
      </c>
      <c r="D6975" s="4">
        <f t="shared" si="652"/>
        <v>42720.541666649755</v>
      </c>
      <c r="E6975" t="str">
        <f t="shared" si="653"/>
        <v>LRKPPS</v>
      </c>
      <c r="F6975" s="39">
        <v>138.827880859375</v>
      </c>
      <c r="G6975">
        <f t="shared" si="651"/>
        <v>2.2324795269922249E-3</v>
      </c>
      <c r="H6975" s="38">
        <f>G6975*SUMIF('Manual Inputs'!$B$11:$B$22,'Expanded kW'!A6975,'Manual Inputs'!$C$11:$C$22)</f>
        <v>20092.760006355897</v>
      </c>
    </row>
    <row r="6976" spans="1:8" x14ac:dyDescent="0.2">
      <c r="A6976">
        <f t="shared" si="648"/>
        <v>12</v>
      </c>
      <c r="B6976" t="b">
        <f t="shared" si="649"/>
        <v>0</v>
      </c>
      <c r="C6976" t="str">
        <f t="shared" si="650"/>
        <v>ON</v>
      </c>
      <c r="D6976" s="4">
        <f t="shared" si="652"/>
        <v>42720.583333316419</v>
      </c>
      <c r="E6976" t="str">
        <f t="shared" si="653"/>
        <v>LRKPPS</v>
      </c>
      <c r="F6976" s="39">
        <v>134.50447082519531</v>
      </c>
      <c r="G6976">
        <f t="shared" si="651"/>
        <v>2.162955132264369E-3</v>
      </c>
      <c r="H6976" s="38">
        <f>G6976*SUMIF('Manual Inputs'!$B$11:$B$22,'Expanded kW'!A6976,'Manual Inputs'!$C$11:$C$22)</f>
        <v>19467.02661845064</v>
      </c>
    </row>
    <row r="6977" spans="1:8" x14ac:dyDescent="0.2">
      <c r="A6977">
        <f t="shared" si="648"/>
        <v>12</v>
      </c>
      <c r="B6977" t="b">
        <f t="shared" si="649"/>
        <v>0</v>
      </c>
      <c r="C6977" t="str">
        <f t="shared" si="650"/>
        <v>ON</v>
      </c>
      <c r="D6977" s="4">
        <f t="shared" si="652"/>
        <v>42720.624999983083</v>
      </c>
      <c r="E6977" t="str">
        <f t="shared" si="653"/>
        <v>LRKPPS</v>
      </c>
      <c r="F6977" s="39">
        <v>121.22313690185547</v>
      </c>
      <c r="G6977">
        <f t="shared" si="651"/>
        <v>1.9493791135895783E-3</v>
      </c>
      <c r="H6977" s="38">
        <f>G6977*SUMIF('Manual Inputs'!$B$11:$B$22,'Expanded kW'!A6977,'Manual Inputs'!$C$11:$C$22)</f>
        <v>17544.799948749809</v>
      </c>
    </row>
    <row r="6978" spans="1:8" x14ac:dyDescent="0.2">
      <c r="A6978">
        <f t="shared" ref="A6978:A7041" si="654">MONTH(D6978)</f>
        <v>12</v>
      </c>
      <c r="B6978" t="b">
        <f t="shared" ref="B6978:B7041" si="655">IF(ISNA(VLOOKUP(DATE(YEAR(D6978),MONTH(D6978),DAY(D6978)),Holidays,1,FALSE)),FALSE,TRUE)</f>
        <v>0</v>
      </c>
      <c r="C6978" t="str">
        <f t="shared" ref="C6978:C7041" si="656">IF(OR(HOUR(D6978)&lt;PkStart,HOUR(D6978)&gt;OPkStart-1,WEEKDAY(D6978,2)&gt;5,B6978)=TRUE,"OFF","ON")</f>
        <v>ON</v>
      </c>
      <c r="D6978" s="4">
        <f t="shared" si="652"/>
        <v>42720.666666649748</v>
      </c>
      <c r="E6978" t="str">
        <f t="shared" si="653"/>
        <v>LRKPPS</v>
      </c>
      <c r="F6978" s="39">
        <v>108.35855865478516</v>
      </c>
      <c r="G6978">
        <f t="shared" ref="G6978:G7041" si="657">IF(SUMIF($A$2:$A$8761,A6978,$F$2:$F$8761)=0,0,F6978/SUMIF($A$2:$A$8761,A6978,$F$2:$F$8761))</f>
        <v>1.742504908046776E-3</v>
      </c>
      <c r="H6978" s="38">
        <f>G6978*SUMIF('Manual Inputs'!$B$11:$B$22,'Expanded kW'!A6978,'Manual Inputs'!$C$11:$C$22)</f>
        <v>15682.890930897685</v>
      </c>
    </row>
    <row r="6979" spans="1:8" x14ac:dyDescent="0.2">
      <c r="A6979">
        <f t="shared" si="654"/>
        <v>12</v>
      </c>
      <c r="B6979" t="b">
        <f t="shared" si="655"/>
        <v>0</v>
      </c>
      <c r="C6979" t="str">
        <f t="shared" si="656"/>
        <v>ON</v>
      </c>
      <c r="D6979" s="4">
        <f t="shared" si="652"/>
        <v>42720.708333316412</v>
      </c>
      <c r="E6979" t="str">
        <f t="shared" si="653"/>
        <v>LRKPPS</v>
      </c>
      <c r="F6979" s="39">
        <v>101.36538696289062</v>
      </c>
      <c r="G6979">
        <f t="shared" si="657"/>
        <v>1.630048299660523E-3</v>
      </c>
      <c r="H6979" s="38">
        <f>G6979*SUMIF('Manual Inputs'!$B$11:$B$22,'Expanded kW'!A6979,'Manual Inputs'!$C$11:$C$22)</f>
        <v>14670.75907655634</v>
      </c>
    </row>
    <row r="6980" spans="1:8" x14ac:dyDescent="0.2">
      <c r="A6980">
        <f t="shared" si="654"/>
        <v>12</v>
      </c>
      <c r="B6980" t="b">
        <f t="shared" si="655"/>
        <v>0</v>
      </c>
      <c r="C6980" t="str">
        <f t="shared" si="656"/>
        <v>ON</v>
      </c>
      <c r="D6980" s="4">
        <f t="shared" ref="D6980:D7043" si="658">+D6979+1/24</f>
        <v>42720.749999983076</v>
      </c>
      <c r="E6980" t="str">
        <f t="shared" ref="E6980:E7043" si="659">+E6979</f>
        <v>LRKPPS</v>
      </c>
      <c r="F6980" s="39">
        <v>98.248870849609375</v>
      </c>
      <c r="G6980">
        <f t="shared" si="657"/>
        <v>1.5799318650122885E-3</v>
      </c>
      <c r="H6980" s="38">
        <f>G6980*SUMIF('Manual Inputs'!$B$11:$B$22,'Expanded kW'!A6980,'Manual Inputs'!$C$11:$C$22)</f>
        <v>14219.701191551734</v>
      </c>
    </row>
    <row r="6981" spans="1:8" x14ac:dyDescent="0.2">
      <c r="A6981">
        <f t="shared" si="654"/>
        <v>12</v>
      </c>
      <c r="B6981" t="b">
        <f t="shared" si="655"/>
        <v>0</v>
      </c>
      <c r="C6981" t="str">
        <f t="shared" si="656"/>
        <v>ON</v>
      </c>
      <c r="D6981" s="4">
        <f t="shared" si="658"/>
        <v>42720.79166664974</v>
      </c>
      <c r="E6981" t="str">
        <f t="shared" si="659"/>
        <v>LRKPPS</v>
      </c>
      <c r="F6981" s="39">
        <v>93.017433166503906</v>
      </c>
      <c r="G6981">
        <f t="shared" si="657"/>
        <v>1.4958055536980731E-3</v>
      </c>
      <c r="H6981" s="38">
        <f>G6981*SUMIF('Manual Inputs'!$B$11:$B$22,'Expanded kW'!A6981,'Manual Inputs'!$C$11:$C$22)</f>
        <v>13462.547648587844</v>
      </c>
    </row>
    <row r="6982" spans="1:8" x14ac:dyDescent="0.2">
      <c r="A6982">
        <f t="shared" si="654"/>
        <v>12</v>
      </c>
      <c r="B6982" t="b">
        <f t="shared" si="655"/>
        <v>0</v>
      </c>
      <c r="C6982" t="str">
        <f t="shared" si="656"/>
        <v>ON</v>
      </c>
      <c r="D6982" s="4">
        <f t="shared" si="658"/>
        <v>42720.833333316405</v>
      </c>
      <c r="E6982" t="str">
        <f t="shared" si="659"/>
        <v>LRKPPS</v>
      </c>
      <c r="F6982" s="39">
        <v>89.203529357910156</v>
      </c>
      <c r="G6982">
        <f t="shared" si="657"/>
        <v>1.4344744859190589E-3</v>
      </c>
      <c r="H6982" s="38">
        <f>G6982*SUMIF('Manual Inputs'!$B$11:$B$22,'Expanded kW'!A6982,'Manual Inputs'!$C$11:$C$22)</f>
        <v>12910.555833694229</v>
      </c>
    </row>
    <row r="6983" spans="1:8" x14ac:dyDescent="0.2">
      <c r="A6983">
        <f t="shared" si="654"/>
        <v>12</v>
      </c>
      <c r="B6983" t="b">
        <f t="shared" si="655"/>
        <v>0</v>
      </c>
      <c r="C6983" t="str">
        <f t="shared" si="656"/>
        <v>OFF</v>
      </c>
      <c r="D6983" s="4">
        <f t="shared" si="658"/>
        <v>42720.874999983069</v>
      </c>
      <c r="E6983" t="str">
        <f t="shared" si="659"/>
        <v>LRKPPS</v>
      </c>
      <c r="F6983" s="39">
        <v>86.453842163085938</v>
      </c>
      <c r="G6983">
        <f t="shared" si="657"/>
        <v>1.390256996391175E-3</v>
      </c>
      <c r="H6983" s="38">
        <f>G6983*SUMIF('Manual Inputs'!$B$11:$B$22,'Expanded kW'!A6983,'Manual Inputs'!$C$11:$C$22)</f>
        <v>12512.589628662856</v>
      </c>
    </row>
    <row r="6984" spans="1:8" x14ac:dyDescent="0.2">
      <c r="A6984">
        <f t="shared" si="654"/>
        <v>12</v>
      </c>
      <c r="B6984" t="b">
        <f t="shared" si="655"/>
        <v>0</v>
      </c>
      <c r="C6984" t="str">
        <f t="shared" si="656"/>
        <v>OFF</v>
      </c>
      <c r="D6984" s="4">
        <f t="shared" si="658"/>
        <v>42720.916666649733</v>
      </c>
      <c r="E6984" t="str">
        <f t="shared" si="659"/>
        <v>LRKPPS</v>
      </c>
      <c r="F6984" s="39">
        <v>79.005767822265625</v>
      </c>
      <c r="G6984">
        <f t="shared" si="657"/>
        <v>1.2704851365999822E-3</v>
      </c>
      <c r="H6984" s="38">
        <f>G6984*SUMIF('Manual Inputs'!$B$11:$B$22,'Expanded kW'!A6984,'Manual Inputs'!$C$11:$C$22)</f>
        <v>11434.619055942023</v>
      </c>
    </row>
    <row r="6985" spans="1:8" x14ac:dyDescent="0.2">
      <c r="A6985">
        <f t="shared" si="654"/>
        <v>12</v>
      </c>
      <c r="B6985" t="b">
        <f t="shared" si="655"/>
        <v>0</v>
      </c>
      <c r="C6985" t="str">
        <f t="shared" si="656"/>
        <v>OFF</v>
      </c>
      <c r="D6985" s="4">
        <f t="shared" si="658"/>
        <v>42720.958333316397</v>
      </c>
      <c r="E6985" t="str">
        <f t="shared" si="659"/>
        <v>LRKPPS</v>
      </c>
      <c r="F6985" s="39">
        <v>74.821266174316406</v>
      </c>
      <c r="G6985">
        <f t="shared" si="657"/>
        <v>1.2031945159992499E-3</v>
      </c>
      <c r="H6985" s="38">
        <f>G6985*SUMIF('Manual Inputs'!$B$11:$B$22,'Expanded kW'!A6985,'Manual Inputs'!$C$11:$C$22)</f>
        <v>10828.990079701933</v>
      </c>
    </row>
    <row r="6986" spans="1:8" x14ac:dyDescent="0.2">
      <c r="A6986">
        <f t="shared" si="654"/>
        <v>12</v>
      </c>
      <c r="B6986" t="b">
        <f t="shared" si="655"/>
        <v>0</v>
      </c>
      <c r="C6986" t="str">
        <f t="shared" si="656"/>
        <v>OFF</v>
      </c>
      <c r="D6986" s="4">
        <f t="shared" si="658"/>
        <v>42720.999999983062</v>
      </c>
      <c r="E6986" t="str">
        <f t="shared" si="659"/>
        <v>LRKPPS</v>
      </c>
      <c r="F6986" s="39">
        <v>72.960220336914062</v>
      </c>
      <c r="G6986">
        <f t="shared" si="657"/>
        <v>1.1732671937274121E-3</v>
      </c>
      <c r="H6986" s="38">
        <f>G6986*SUMIF('Manual Inputs'!$B$11:$B$22,'Expanded kW'!A6986,'Manual Inputs'!$C$11:$C$22)</f>
        <v>10559.638223718261</v>
      </c>
    </row>
    <row r="6987" spans="1:8" x14ac:dyDescent="0.2">
      <c r="A6987">
        <f t="shared" si="654"/>
        <v>12</v>
      </c>
      <c r="B6987" t="b">
        <f t="shared" si="655"/>
        <v>0</v>
      </c>
      <c r="C6987" t="str">
        <f t="shared" si="656"/>
        <v>OFF</v>
      </c>
      <c r="D6987" s="4">
        <f t="shared" si="658"/>
        <v>42721.041666649726</v>
      </c>
      <c r="E6987" t="str">
        <f t="shared" si="659"/>
        <v>LRKPPS</v>
      </c>
      <c r="F6987" s="39">
        <v>72.047393798828125</v>
      </c>
      <c r="G6987">
        <f t="shared" si="657"/>
        <v>1.158588106606315E-3</v>
      </c>
      <c r="H6987" s="38">
        <f>G6987*SUMIF('Manual Inputs'!$B$11:$B$22,'Expanded kW'!A6987,'Manual Inputs'!$C$11:$C$22)</f>
        <v>10427.52351849005</v>
      </c>
    </row>
    <row r="6988" spans="1:8" x14ac:dyDescent="0.2">
      <c r="A6988">
        <f t="shared" si="654"/>
        <v>12</v>
      </c>
      <c r="B6988" t="b">
        <f t="shared" si="655"/>
        <v>0</v>
      </c>
      <c r="C6988" t="str">
        <f t="shared" si="656"/>
        <v>OFF</v>
      </c>
      <c r="D6988" s="4">
        <f t="shared" si="658"/>
        <v>42721.08333331639</v>
      </c>
      <c r="E6988" t="str">
        <f t="shared" si="659"/>
        <v>LRKPPS</v>
      </c>
      <c r="F6988" s="39">
        <v>71.321670532226563</v>
      </c>
      <c r="G6988">
        <f t="shared" si="657"/>
        <v>1.1469178115263877E-3</v>
      </c>
      <c r="H6988" s="38">
        <f>G6988*SUMIF('Manual Inputs'!$B$11:$B$22,'Expanded kW'!A6988,'Manual Inputs'!$C$11:$C$22)</f>
        <v>10322.488540381983</v>
      </c>
    </row>
    <row r="6989" spans="1:8" x14ac:dyDescent="0.2">
      <c r="A6989">
        <f t="shared" si="654"/>
        <v>12</v>
      </c>
      <c r="B6989" t="b">
        <f t="shared" si="655"/>
        <v>0</v>
      </c>
      <c r="C6989" t="str">
        <f t="shared" si="656"/>
        <v>OFF</v>
      </c>
      <c r="D6989" s="4">
        <f t="shared" si="658"/>
        <v>42721.124999983054</v>
      </c>
      <c r="E6989" t="str">
        <f t="shared" si="659"/>
        <v>LRKPPS</v>
      </c>
      <c r="F6989" s="39">
        <v>70.268203735351563</v>
      </c>
      <c r="G6989">
        <f t="shared" si="657"/>
        <v>1.1299771001805753E-3</v>
      </c>
      <c r="H6989" s="38">
        <f>G6989*SUMIF('Manual Inputs'!$B$11:$B$22,'Expanded kW'!A6989,'Manual Inputs'!$C$11:$C$22)</f>
        <v>10170.018767068113</v>
      </c>
    </row>
    <row r="6990" spans="1:8" x14ac:dyDescent="0.2">
      <c r="A6990">
        <f t="shared" si="654"/>
        <v>12</v>
      </c>
      <c r="B6990" t="b">
        <f t="shared" si="655"/>
        <v>0</v>
      </c>
      <c r="C6990" t="str">
        <f t="shared" si="656"/>
        <v>OFF</v>
      </c>
      <c r="D6990" s="4">
        <f t="shared" si="658"/>
        <v>42721.166666649719</v>
      </c>
      <c r="E6990" t="str">
        <f t="shared" si="659"/>
        <v>LRKPPS</v>
      </c>
      <c r="F6990" s="39">
        <v>69.024337768554688</v>
      </c>
      <c r="G6990">
        <f t="shared" si="657"/>
        <v>1.1099745957268102E-3</v>
      </c>
      <c r="H6990" s="38">
        <f>G6990*SUMIF('Manual Inputs'!$B$11:$B$22,'Expanded kW'!A6990,'Manual Inputs'!$C$11:$C$22)</f>
        <v>9989.992246485841</v>
      </c>
    </row>
    <row r="6991" spans="1:8" x14ac:dyDescent="0.2">
      <c r="A6991">
        <f t="shared" si="654"/>
        <v>12</v>
      </c>
      <c r="B6991" t="b">
        <f t="shared" si="655"/>
        <v>0</v>
      </c>
      <c r="C6991" t="str">
        <f t="shared" si="656"/>
        <v>OFF</v>
      </c>
      <c r="D6991" s="4">
        <f t="shared" si="658"/>
        <v>42721.208333316383</v>
      </c>
      <c r="E6991" t="str">
        <f t="shared" si="659"/>
        <v>LRKPPS</v>
      </c>
      <c r="F6991" s="39">
        <v>68.715896606445313</v>
      </c>
      <c r="G6991">
        <f t="shared" si="657"/>
        <v>1.1050145792270382E-3</v>
      </c>
      <c r="H6991" s="38">
        <f>G6991*SUMIF('Manual Inputs'!$B$11:$B$22,'Expanded kW'!A6991,'Manual Inputs'!$C$11:$C$22)</f>
        <v>9945.3511109446099</v>
      </c>
    </row>
    <row r="6992" spans="1:8" x14ac:dyDescent="0.2">
      <c r="A6992">
        <f t="shared" si="654"/>
        <v>12</v>
      </c>
      <c r="B6992" t="b">
        <f t="shared" si="655"/>
        <v>0</v>
      </c>
      <c r="C6992" t="str">
        <f t="shared" si="656"/>
        <v>OFF</v>
      </c>
      <c r="D6992" s="4">
        <f t="shared" si="658"/>
        <v>42721.249999983047</v>
      </c>
      <c r="E6992" t="str">
        <f t="shared" si="659"/>
        <v>LRKPPS</v>
      </c>
      <c r="F6992" s="39">
        <v>68.186813354492188</v>
      </c>
      <c r="G6992">
        <f t="shared" si="657"/>
        <v>1.0965064357565182E-3</v>
      </c>
      <c r="H6992" s="38">
        <f>G6992*SUMIF('Manual Inputs'!$B$11:$B$22,'Expanded kW'!A6992,'Manual Inputs'!$C$11:$C$22)</f>
        <v>9868.7761265893805</v>
      </c>
    </row>
    <row r="6993" spans="1:8" x14ac:dyDescent="0.2">
      <c r="A6993">
        <f t="shared" si="654"/>
        <v>12</v>
      </c>
      <c r="B6993" t="b">
        <f t="shared" si="655"/>
        <v>0</v>
      </c>
      <c r="C6993" t="str">
        <f t="shared" si="656"/>
        <v>OFF</v>
      </c>
      <c r="D6993" s="4">
        <f t="shared" si="658"/>
        <v>42721.291666649711</v>
      </c>
      <c r="E6993" t="str">
        <f t="shared" si="659"/>
        <v>LRKPPS</v>
      </c>
      <c r="F6993" s="39">
        <v>69.179924011230469</v>
      </c>
      <c r="G6993">
        <f t="shared" si="657"/>
        <v>1.1124765650668677E-3</v>
      </c>
      <c r="H6993" s="38">
        <f>G6993*SUMIF('Manual Inputs'!$B$11:$B$22,'Expanded kW'!A6993,'Manual Inputs'!$C$11:$C$22)</f>
        <v>10012.510468438257</v>
      </c>
    </row>
    <row r="6994" spans="1:8" x14ac:dyDescent="0.2">
      <c r="A6994">
        <f t="shared" si="654"/>
        <v>12</v>
      </c>
      <c r="B6994" t="b">
        <f t="shared" si="655"/>
        <v>0</v>
      </c>
      <c r="C6994" t="str">
        <f t="shared" si="656"/>
        <v>OFF</v>
      </c>
      <c r="D6994" s="4">
        <f t="shared" si="658"/>
        <v>42721.333333316376</v>
      </c>
      <c r="E6994" t="str">
        <f t="shared" si="659"/>
        <v>LRKPPS</v>
      </c>
      <c r="F6994" s="39">
        <v>67.21588134765625</v>
      </c>
      <c r="G6994">
        <f t="shared" si="657"/>
        <v>1.0808929594580624E-3</v>
      </c>
      <c r="H6994" s="38">
        <f>G6994*SUMIF('Manual Inputs'!$B$11:$B$22,'Expanded kW'!A6994,'Manual Inputs'!$C$11:$C$22)</f>
        <v>9728.2517328214944</v>
      </c>
    </row>
    <row r="6995" spans="1:8" x14ac:dyDescent="0.2">
      <c r="A6995">
        <f t="shared" si="654"/>
        <v>12</v>
      </c>
      <c r="B6995" t="b">
        <f t="shared" si="655"/>
        <v>0</v>
      </c>
      <c r="C6995" t="str">
        <f t="shared" si="656"/>
        <v>OFF</v>
      </c>
      <c r="D6995" s="4">
        <f t="shared" si="658"/>
        <v>42721.37499998304</v>
      </c>
      <c r="E6995" t="str">
        <f t="shared" si="659"/>
        <v>LRKPPS</v>
      </c>
      <c r="F6995" s="39">
        <v>66.064010620117187</v>
      </c>
      <c r="G6995">
        <f t="shared" si="657"/>
        <v>1.0623698227433457E-3</v>
      </c>
      <c r="H6995" s="38">
        <f>G6995*SUMIF('Manual Inputs'!$B$11:$B$22,'Expanded kW'!A6995,'Manual Inputs'!$C$11:$C$22)</f>
        <v>9561.5398162848378</v>
      </c>
    </row>
    <row r="6996" spans="1:8" x14ac:dyDescent="0.2">
      <c r="A6996">
        <f t="shared" si="654"/>
        <v>12</v>
      </c>
      <c r="B6996" t="b">
        <f t="shared" si="655"/>
        <v>0</v>
      </c>
      <c r="C6996" t="str">
        <f t="shared" si="656"/>
        <v>OFF</v>
      </c>
      <c r="D6996" s="4">
        <f t="shared" si="658"/>
        <v>42721.416666649704</v>
      </c>
      <c r="E6996" t="str">
        <f t="shared" si="659"/>
        <v>LRKPPS</v>
      </c>
      <c r="F6996" s="39">
        <v>64.100639343261719</v>
      </c>
      <c r="G6996">
        <f t="shared" si="657"/>
        <v>1.0307970136481442E-3</v>
      </c>
      <c r="H6996" s="38">
        <f>G6996*SUMIF('Manual Inputs'!$B$11:$B$22,'Expanded kW'!A6996,'Manual Inputs'!$C$11:$C$22)</f>
        <v>9277.3782514390132</v>
      </c>
    </row>
    <row r="6997" spans="1:8" x14ac:dyDescent="0.2">
      <c r="A6997">
        <f t="shared" si="654"/>
        <v>12</v>
      </c>
      <c r="B6997" t="b">
        <f t="shared" si="655"/>
        <v>0</v>
      </c>
      <c r="C6997" t="str">
        <f t="shared" si="656"/>
        <v>OFF</v>
      </c>
      <c r="D6997" s="4">
        <f t="shared" si="658"/>
        <v>42721.458333316368</v>
      </c>
      <c r="E6997" t="str">
        <f t="shared" si="659"/>
        <v>LRKPPS</v>
      </c>
      <c r="F6997" s="39">
        <v>63.723758697509766</v>
      </c>
      <c r="G6997">
        <f t="shared" si="657"/>
        <v>1.0247364275428712E-3</v>
      </c>
      <c r="H6997" s="38">
        <f>G6997*SUMIF('Manual Inputs'!$B$11:$B$22,'Expanded kW'!A6997,'Manual Inputs'!$C$11:$C$22)</f>
        <v>9222.8317704349211</v>
      </c>
    </row>
    <row r="6998" spans="1:8" x14ac:dyDescent="0.2">
      <c r="A6998">
        <f t="shared" si="654"/>
        <v>12</v>
      </c>
      <c r="B6998" t="b">
        <f t="shared" si="655"/>
        <v>0</v>
      </c>
      <c r="C6998" t="str">
        <f t="shared" si="656"/>
        <v>OFF</v>
      </c>
      <c r="D6998" s="4">
        <f t="shared" si="658"/>
        <v>42721.499999983032</v>
      </c>
      <c r="E6998" t="str">
        <f t="shared" si="659"/>
        <v>LRKPPS</v>
      </c>
      <c r="F6998" s="39">
        <v>62.517314910888672</v>
      </c>
      <c r="G6998">
        <f t="shared" si="657"/>
        <v>1.005335706034871E-3</v>
      </c>
      <c r="H6998" s="38">
        <f>G6998*SUMIF('Manual Inputs'!$B$11:$B$22,'Expanded kW'!A6998,'Manual Inputs'!$C$11:$C$22)</f>
        <v>9048.2214161193406</v>
      </c>
    </row>
    <row r="6999" spans="1:8" x14ac:dyDescent="0.2">
      <c r="A6999">
        <f t="shared" si="654"/>
        <v>12</v>
      </c>
      <c r="B6999" t="b">
        <f t="shared" si="655"/>
        <v>0</v>
      </c>
      <c r="C6999" t="str">
        <f t="shared" si="656"/>
        <v>OFF</v>
      </c>
      <c r="D6999" s="4">
        <f t="shared" si="658"/>
        <v>42721.541666649697</v>
      </c>
      <c r="E6999" t="str">
        <f t="shared" si="659"/>
        <v>LRKPPS</v>
      </c>
      <c r="F6999" s="39">
        <v>61.364124298095703</v>
      </c>
      <c r="G6999">
        <f t="shared" si="657"/>
        <v>9.8679134435591021E-4</v>
      </c>
      <c r="H6999" s="38">
        <f>G6999*SUMIF('Manual Inputs'!$B$11:$B$22,'Expanded kW'!A6999,'Manual Inputs'!$C$11:$C$22)</f>
        <v>8881.3184706807187</v>
      </c>
    </row>
    <row r="7000" spans="1:8" x14ac:dyDescent="0.2">
      <c r="A7000">
        <f t="shared" si="654"/>
        <v>12</v>
      </c>
      <c r="B7000" t="b">
        <f t="shared" si="655"/>
        <v>0</v>
      </c>
      <c r="C7000" t="str">
        <f t="shared" si="656"/>
        <v>OFF</v>
      </c>
      <c r="D7000" s="4">
        <f t="shared" si="658"/>
        <v>42721.583333316361</v>
      </c>
      <c r="E7000" t="str">
        <f t="shared" si="659"/>
        <v>LRKPPS</v>
      </c>
      <c r="F7000" s="39">
        <v>58.984233856201172</v>
      </c>
      <c r="G7000">
        <f t="shared" si="657"/>
        <v>9.4852052544601234E-4</v>
      </c>
      <c r="H7000" s="38">
        <f>G7000*SUMIF('Manual Inputs'!$B$11:$B$22,'Expanded kW'!A7000,'Manual Inputs'!$C$11:$C$22)</f>
        <v>8536.8734845986746</v>
      </c>
    </row>
    <row r="7001" spans="1:8" x14ac:dyDescent="0.2">
      <c r="A7001">
        <f t="shared" si="654"/>
        <v>12</v>
      </c>
      <c r="B7001" t="b">
        <f t="shared" si="655"/>
        <v>0</v>
      </c>
      <c r="C7001" t="str">
        <f t="shared" si="656"/>
        <v>OFF</v>
      </c>
      <c r="D7001" s="4">
        <f t="shared" si="658"/>
        <v>42721.624999983025</v>
      </c>
      <c r="E7001" t="str">
        <f t="shared" si="659"/>
        <v>LRKPPS</v>
      </c>
      <c r="F7001" s="39">
        <v>57.798900604248047</v>
      </c>
      <c r="G7001">
        <f t="shared" si="657"/>
        <v>9.2945928067826307E-4</v>
      </c>
      <c r="H7001" s="38">
        <f>G7001*SUMIF('Manual Inputs'!$B$11:$B$22,'Expanded kW'!A7001,'Manual Inputs'!$C$11:$C$22)</f>
        <v>8365.3184885012233</v>
      </c>
    </row>
    <row r="7002" spans="1:8" x14ac:dyDescent="0.2">
      <c r="A7002">
        <f t="shared" si="654"/>
        <v>12</v>
      </c>
      <c r="B7002" t="b">
        <f t="shared" si="655"/>
        <v>0</v>
      </c>
      <c r="C7002" t="str">
        <f t="shared" si="656"/>
        <v>OFF</v>
      </c>
      <c r="D7002" s="4">
        <f t="shared" si="658"/>
        <v>42721.666666649689</v>
      </c>
      <c r="E7002" t="str">
        <f t="shared" si="659"/>
        <v>LRKPPS</v>
      </c>
      <c r="F7002" s="39">
        <v>56.371921539306641</v>
      </c>
      <c r="G7002">
        <f t="shared" si="657"/>
        <v>9.0651214982667911E-4</v>
      </c>
      <c r="H7002" s="38">
        <f>G7002*SUMIF('Manual Inputs'!$B$11:$B$22,'Expanded kW'!A7002,'Manual Inputs'!$C$11:$C$22)</f>
        <v>8158.7897443579277</v>
      </c>
    </row>
    <row r="7003" spans="1:8" x14ac:dyDescent="0.2">
      <c r="A7003">
        <f t="shared" si="654"/>
        <v>12</v>
      </c>
      <c r="B7003" t="b">
        <f t="shared" si="655"/>
        <v>0</v>
      </c>
      <c r="C7003" t="str">
        <f t="shared" si="656"/>
        <v>OFF</v>
      </c>
      <c r="D7003" s="4">
        <f t="shared" si="658"/>
        <v>42721.708333316354</v>
      </c>
      <c r="E7003" t="str">
        <f t="shared" si="659"/>
        <v>LRKPPS</v>
      </c>
      <c r="F7003" s="39">
        <v>57.060199737548828</v>
      </c>
      <c r="G7003">
        <f t="shared" si="657"/>
        <v>9.175802938978778E-4</v>
      </c>
      <c r="H7003" s="38">
        <f>G7003*SUMIF('Manual Inputs'!$B$11:$B$22,'Expanded kW'!A7003,'Manual Inputs'!$C$11:$C$22)</f>
        <v>8258.4052435593858</v>
      </c>
    </row>
    <row r="7004" spans="1:8" x14ac:dyDescent="0.2">
      <c r="A7004">
        <f t="shared" si="654"/>
        <v>12</v>
      </c>
      <c r="B7004" t="b">
        <f t="shared" si="655"/>
        <v>0</v>
      </c>
      <c r="C7004" t="str">
        <f t="shared" si="656"/>
        <v>OFF</v>
      </c>
      <c r="D7004" s="4">
        <f t="shared" si="658"/>
        <v>42721.749999983018</v>
      </c>
      <c r="E7004" t="str">
        <f t="shared" si="659"/>
        <v>LRKPPS</v>
      </c>
      <c r="F7004" s="39">
        <v>58.096660614013672</v>
      </c>
      <c r="G7004">
        <f t="shared" si="657"/>
        <v>9.3424753446160879E-4</v>
      </c>
      <c r="H7004" s="38">
        <f>G7004*SUMIF('Manual Inputs'!$B$11:$B$22,'Expanded kW'!A7004,'Manual Inputs'!$C$11:$C$22)</f>
        <v>8408.4137254138368</v>
      </c>
    </row>
    <row r="7005" spans="1:8" x14ac:dyDescent="0.2">
      <c r="A7005">
        <f t="shared" si="654"/>
        <v>12</v>
      </c>
      <c r="B7005" t="b">
        <f t="shared" si="655"/>
        <v>0</v>
      </c>
      <c r="C7005" t="str">
        <f t="shared" si="656"/>
        <v>OFF</v>
      </c>
      <c r="D7005" s="4">
        <f t="shared" si="658"/>
        <v>42721.791666649682</v>
      </c>
      <c r="E7005" t="str">
        <f t="shared" si="659"/>
        <v>LRKPPS</v>
      </c>
      <c r="F7005" s="39">
        <v>56.892593383789062</v>
      </c>
      <c r="G7005">
        <f t="shared" si="657"/>
        <v>9.148850301580134E-4</v>
      </c>
      <c r="H7005" s="38">
        <f>G7005*SUMIF('Manual Inputs'!$B$11:$B$22,'Expanded kW'!A7005,'Manual Inputs'!$C$11:$C$22)</f>
        <v>8234.1473335431219</v>
      </c>
    </row>
    <row r="7006" spans="1:8" x14ac:dyDescent="0.2">
      <c r="A7006">
        <f t="shared" si="654"/>
        <v>12</v>
      </c>
      <c r="B7006" t="b">
        <f t="shared" si="655"/>
        <v>0</v>
      </c>
      <c r="C7006" t="str">
        <f t="shared" si="656"/>
        <v>OFF</v>
      </c>
      <c r="D7006" s="4">
        <f t="shared" si="658"/>
        <v>42721.833333316346</v>
      </c>
      <c r="E7006" t="str">
        <f t="shared" si="659"/>
        <v>LRKPPS</v>
      </c>
      <c r="F7006" s="39">
        <v>55.758697509765625</v>
      </c>
      <c r="G7006">
        <f t="shared" si="657"/>
        <v>8.9665094555751123E-4</v>
      </c>
      <c r="H7006" s="38">
        <f>G7006*SUMIF('Manual Inputs'!$B$11:$B$22,'Expanded kW'!A7006,'Manual Inputs'!$C$11:$C$22)</f>
        <v>8070.0369435557668</v>
      </c>
    </row>
    <row r="7007" spans="1:8" x14ac:dyDescent="0.2">
      <c r="A7007">
        <f t="shared" si="654"/>
        <v>12</v>
      </c>
      <c r="B7007" t="b">
        <f t="shared" si="655"/>
        <v>0</v>
      </c>
      <c r="C7007" t="str">
        <f t="shared" si="656"/>
        <v>OFF</v>
      </c>
      <c r="D7007" s="4">
        <f t="shared" si="658"/>
        <v>42721.874999983011</v>
      </c>
      <c r="E7007" t="str">
        <f t="shared" si="659"/>
        <v>LRKPPS</v>
      </c>
      <c r="F7007" s="39">
        <v>54.227996826171875</v>
      </c>
      <c r="G7007">
        <f t="shared" si="657"/>
        <v>8.7203587604177369E-4</v>
      </c>
      <c r="H7007" s="38">
        <f>G7007*SUMIF('Manual Inputs'!$B$11:$B$22,'Expanded kW'!A7007,'Manual Inputs'!$C$11:$C$22)</f>
        <v>7848.4964195152952</v>
      </c>
    </row>
    <row r="7008" spans="1:8" x14ac:dyDescent="0.2">
      <c r="A7008">
        <f t="shared" si="654"/>
        <v>12</v>
      </c>
      <c r="B7008" t="b">
        <f t="shared" si="655"/>
        <v>0</v>
      </c>
      <c r="C7008" t="str">
        <f t="shared" si="656"/>
        <v>OFF</v>
      </c>
      <c r="D7008" s="4">
        <f t="shared" si="658"/>
        <v>42721.916666649675</v>
      </c>
      <c r="E7008" t="str">
        <f t="shared" si="659"/>
        <v>LRKPPS</v>
      </c>
      <c r="F7008" s="39">
        <v>53.565139770507812</v>
      </c>
      <c r="G7008">
        <f t="shared" si="657"/>
        <v>8.6137652723566936E-4</v>
      </c>
      <c r="H7008" s="38">
        <f>G7008*SUMIF('Manual Inputs'!$B$11:$B$22,'Expanded kW'!A7008,'Manual Inputs'!$C$11:$C$22)</f>
        <v>7752.5601590499446</v>
      </c>
    </row>
    <row r="7009" spans="1:8" x14ac:dyDescent="0.2">
      <c r="A7009">
        <f t="shared" si="654"/>
        <v>12</v>
      </c>
      <c r="B7009" t="b">
        <f t="shared" si="655"/>
        <v>0</v>
      </c>
      <c r="C7009" t="str">
        <f t="shared" si="656"/>
        <v>OFF</v>
      </c>
      <c r="D7009" s="4">
        <f t="shared" si="658"/>
        <v>42721.958333316339</v>
      </c>
      <c r="E7009" t="str">
        <f t="shared" si="659"/>
        <v>LRKPPS</v>
      </c>
      <c r="F7009" s="39">
        <v>52.309581756591797</v>
      </c>
      <c r="G7009">
        <f t="shared" si="657"/>
        <v>8.4118600395124488E-4</v>
      </c>
      <c r="H7009" s="38">
        <f>G7009*SUMIF('Manual Inputs'!$B$11:$B$22,'Expanded kW'!A7009,'Manual Inputs'!$C$11:$C$22)</f>
        <v>7570.8414315759901</v>
      </c>
    </row>
    <row r="7010" spans="1:8" x14ac:dyDescent="0.2">
      <c r="A7010">
        <f t="shared" si="654"/>
        <v>12</v>
      </c>
      <c r="B7010" t="b">
        <f t="shared" si="655"/>
        <v>0</v>
      </c>
      <c r="C7010" t="str">
        <f t="shared" si="656"/>
        <v>OFF</v>
      </c>
      <c r="D7010" s="4">
        <f t="shared" si="658"/>
        <v>42721.999999983003</v>
      </c>
      <c r="E7010" t="str">
        <f t="shared" si="659"/>
        <v>LRKPPS</v>
      </c>
      <c r="F7010" s="39">
        <v>51.77398681640625</v>
      </c>
      <c r="G7010">
        <f t="shared" si="657"/>
        <v>8.3257314656753217E-4</v>
      </c>
      <c r="H7010" s="38">
        <f>G7010*SUMIF('Manual Inputs'!$B$11:$B$22,'Expanded kW'!A7010,'Manual Inputs'!$C$11:$C$22)</f>
        <v>7493.3240011639564</v>
      </c>
    </row>
    <row r="7011" spans="1:8" x14ac:dyDescent="0.2">
      <c r="A7011">
        <f t="shared" si="654"/>
        <v>12</v>
      </c>
      <c r="B7011" t="b">
        <f t="shared" si="655"/>
        <v>0</v>
      </c>
      <c r="C7011" t="str">
        <f t="shared" si="656"/>
        <v>OFF</v>
      </c>
      <c r="D7011" s="4">
        <f t="shared" si="658"/>
        <v>42722.041666649668</v>
      </c>
      <c r="E7011" t="str">
        <f t="shared" si="659"/>
        <v>LRKPPS</v>
      </c>
      <c r="F7011" s="39">
        <v>50.752784729003906</v>
      </c>
      <c r="G7011">
        <f t="shared" si="657"/>
        <v>8.1615128131298158E-4</v>
      </c>
      <c r="H7011" s="38">
        <f>G7011*SUMIF('Manual Inputs'!$B$11:$B$22,'Expanded kW'!A7011,'Manual Inputs'!$C$11:$C$22)</f>
        <v>7345.5239459218155</v>
      </c>
    </row>
    <row r="7012" spans="1:8" x14ac:dyDescent="0.2">
      <c r="A7012">
        <f t="shared" si="654"/>
        <v>12</v>
      </c>
      <c r="B7012" t="b">
        <f t="shared" si="655"/>
        <v>0</v>
      </c>
      <c r="C7012" t="str">
        <f t="shared" si="656"/>
        <v>OFF</v>
      </c>
      <c r="D7012" s="4">
        <f t="shared" si="658"/>
        <v>42722.083333316332</v>
      </c>
      <c r="E7012" t="str">
        <f t="shared" si="659"/>
        <v>LRKPPS</v>
      </c>
      <c r="F7012" s="39">
        <v>49.063198089599609</v>
      </c>
      <c r="G7012">
        <f t="shared" si="657"/>
        <v>7.8898118004657608E-4</v>
      </c>
      <c r="H7012" s="38">
        <f>G7012*SUMIF('Manual Inputs'!$B$11:$B$22,'Expanded kW'!A7012,'Manual Inputs'!$C$11:$C$22)</f>
        <v>7100.9876276740142</v>
      </c>
    </row>
    <row r="7013" spans="1:8" x14ac:dyDescent="0.2">
      <c r="A7013">
        <f t="shared" si="654"/>
        <v>12</v>
      </c>
      <c r="B7013" t="b">
        <f t="shared" si="655"/>
        <v>0</v>
      </c>
      <c r="C7013" t="str">
        <f t="shared" si="656"/>
        <v>OFF</v>
      </c>
      <c r="D7013" s="4">
        <f t="shared" si="658"/>
        <v>42722.124999982996</v>
      </c>
      <c r="E7013" t="str">
        <f t="shared" si="659"/>
        <v>LRKPPS</v>
      </c>
      <c r="F7013" s="39">
        <v>49.151676177978516</v>
      </c>
      <c r="G7013">
        <f t="shared" si="657"/>
        <v>7.9040398877685853E-4</v>
      </c>
      <c r="H7013" s="38">
        <f>G7013*SUMIF('Manual Inputs'!$B$11:$B$22,'Expanded kW'!A7013,'Manual Inputs'!$C$11:$C$22)</f>
        <v>7113.793189385493</v>
      </c>
    </row>
    <row r="7014" spans="1:8" x14ac:dyDescent="0.2">
      <c r="A7014">
        <f t="shared" si="654"/>
        <v>12</v>
      </c>
      <c r="B7014" t="b">
        <f t="shared" si="655"/>
        <v>0</v>
      </c>
      <c r="C7014" t="str">
        <f t="shared" si="656"/>
        <v>OFF</v>
      </c>
      <c r="D7014" s="4">
        <f t="shared" si="658"/>
        <v>42722.16666664966</v>
      </c>
      <c r="E7014" t="str">
        <f t="shared" si="659"/>
        <v>LRKPPS</v>
      </c>
      <c r="F7014" s="39">
        <v>49.863277435302734</v>
      </c>
      <c r="G7014">
        <f t="shared" si="657"/>
        <v>8.0184718900813939E-4</v>
      </c>
      <c r="H7014" s="38">
        <f>G7014*SUMIF('Manual Inputs'!$B$11:$B$22,'Expanded kW'!A7014,'Manual Inputs'!$C$11:$C$22)</f>
        <v>7216.7842686638669</v>
      </c>
    </row>
    <row r="7015" spans="1:8" x14ac:dyDescent="0.2">
      <c r="A7015">
        <f t="shared" si="654"/>
        <v>12</v>
      </c>
      <c r="B7015" t="b">
        <f t="shared" si="655"/>
        <v>0</v>
      </c>
      <c r="C7015" t="str">
        <f t="shared" si="656"/>
        <v>OFF</v>
      </c>
      <c r="D7015" s="4">
        <f t="shared" si="658"/>
        <v>42722.208333316325</v>
      </c>
      <c r="E7015" t="str">
        <f t="shared" si="659"/>
        <v>LRKPPS</v>
      </c>
      <c r="F7015" s="39">
        <v>51.164474487304688</v>
      </c>
      <c r="G7015">
        <f t="shared" si="657"/>
        <v>8.2277162984232242E-4</v>
      </c>
      <c r="H7015" s="38">
        <f>G7015*SUMIF('Manual Inputs'!$B$11:$B$22,'Expanded kW'!A7015,'Manual Inputs'!$C$11:$C$22)</f>
        <v>7405.1084001352401</v>
      </c>
    </row>
    <row r="7016" spans="1:8" x14ac:dyDescent="0.2">
      <c r="A7016">
        <f t="shared" si="654"/>
        <v>12</v>
      </c>
      <c r="B7016" t="b">
        <f t="shared" si="655"/>
        <v>0</v>
      </c>
      <c r="C7016" t="str">
        <f t="shared" si="656"/>
        <v>OFF</v>
      </c>
      <c r="D7016" s="4">
        <f t="shared" si="658"/>
        <v>42722.249999982989</v>
      </c>
      <c r="E7016" t="str">
        <f t="shared" si="659"/>
        <v>LRKPPS</v>
      </c>
      <c r="F7016" s="39">
        <v>52.599658966064453</v>
      </c>
      <c r="G7016">
        <f t="shared" si="657"/>
        <v>8.4585071126641825E-4</v>
      </c>
      <c r="H7016" s="38">
        <f>G7016*SUMIF('Manual Inputs'!$B$11:$B$22,'Expanded kW'!A7016,'Manual Inputs'!$C$11:$C$22)</f>
        <v>7612.8247256893064</v>
      </c>
    </row>
    <row r="7017" spans="1:8" x14ac:dyDescent="0.2">
      <c r="A7017">
        <f t="shared" si="654"/>
        <v>12</v>
      </c>
      <c r="B7017" t="b">
        <f t="shared" si="655"/>
        <v>0</v>
      </c>
      <c r="C7017" t="str">
        <f t="shared" si="656"/>
        <v>OFF</v>
      </c>
      <c r="D7017" s="4">
        <f t="shared" si="658"/>
        <v>42722.291666649653</v>
      </c>
      <c r="E7017" t="str">
        <f t="shared" si="659"/>
        <v>LRKPPS</v>
      </c>
      <c r="F7017" s="39">
        <v>55.252666473388672</v>
      </c>
      <c r="G7017">
        <f t="shared" si="657"/>
        <v>8.885135028353355E-4</v>
      </c>
      <c r="H7017" s="38">
        <f>G7017*SUMIF('Manual Inputs'!$B$11:$B$22,'Expanded kW'!A7017,'Manual Inputs'!$C$11:$C$22)</f>
        <v>7996.7983397050839</v>
      </c>
    </row>
    <row r="7018" spans="1:8" x14ac:dyDescent="0.2">
      <c r="A7018">
        <f t="shared" si="654"/>
        <v>12</v>
      </c>
      <c r="B7018" t="b">
        <f t="shared" si="655"/>
        <v>0</v>
      </c>
      <c r="C7018" t="str">
        <f t="shared" si="656"/>
        <v>OFF</v>
      </c>
      <c r="D7018" s="4">
        <f t="shared" si="658"/>
        <v>42722.333333316317</v>
      </c>
      <c r="E7018" t="str">
        <f t="shared" si="659"/>
        <v>LRKPPS</v>
      </c>
      <c r="F7018" s="39">
        <v>54.682224273681641</v>
      </c>
      <c r="G7018">
        <f t="shared" si="657"/>
        <v>8.7934026958928204E-4</v>
      </c>
      <c r="H7018" s="38">
        <f>G7018*SUMIF('Manual Inputs'!$B$11:$B$22,'Expanded kW'!A7018,'Manual Inputs'!$C$11:$C$22)</f>
        <v>7914.2374150171863</v>
      </c>
    </row>
    <row r="7019" spans="1:8" x14ac:dyDescent="0.2">
      <c r="A7019">
        <f t="shared" si="654"/>
        <v>12</v>
      </c>
      <c r="B7019" t="b">
        <f t="shared" si="655"/>
        <v>0</v>
      </c>
      <c r="C7019" t="str">
        <f t="shared" si="656"/>
        <v>OFF</v>
      </c>
      <c r="D7019" s="4">
        <f t="shared" si="658"/>
        <v>42722.374999982982</v>
      </c>
      <c r="E7019" t="str">
        <f t="shared" si="659"/>
        <v>LRKPPS</v>
      </c>
      <c r="F7019" s="39">
        <v>56.661922454833984</v>
      </c>
      <c r="G7019">
        <f t="shared" si="657"/>
        <v>9.1117563026530649E-4</v>
      </c>
      <c r="H7019" s="38">
        <f>G7019*SUMIF('Manual Inputs'!$B$11:$B$22,'Expanded kW'!A7019,'Manual Inputs'!$C$11:$C$22)</f>
        <v>8200.7619963381803</v>
      </c>
    </row>
    <row r="7020" spans="1:8" x14ac:dyDescent="0.2">
      <c r="A7020">
        <f t="shared" si="654"/>
        <v>12</v>
      </c>
      <c r="B7020" t="b">
        <f t="shared" si="655"/>
        <v>0</v>
      </c>
      <c r="C7020" t="str">
        <f t="shared" si="656"/>
        <v>OFF</v>
      </c>
      <c r="D7020" s="4">
        <f t="shared" si="658"/>
        <v>42722.416666649646</v>
      </c>
      <c r="E7020" t="str">
        <f t="shared" si="659"/>
        <v>LRKPPS</v>
      </c>
      <c r="F7020" s="39">
        <v>58.3494873046875</v>
      </c>
      <c r="G7020">
        <f t="shared" si="657"/>
        <v>9.3831321930324557E-4</v>
      </c>
      <c r="H7020" s="38">
        <f>G7020*SUMIF('Manual Inputs'!$B$11:$B$22,'Expanded kW'!A7020,'Manual Inputs'!$C$11:$C$22)</f>
        <v>8445.0056980598511</v>
      </c>
    </row>
    <row r="7021" spans="1:8" x14ac:dyDescent="0.2">
      <c r="A7021">
        <f t="shared" si="654"/>
        <v>12</v>
      </c>
      <c r="B7021" t="b">
        <f t="shared" si="655"/>
        <v>0</v>
      </c>
      <c r="C7021" t="str">
        <f t="shared" si="656"/>
        <v>OFF</v>
      </c>
      <c r="D7021" s="4">
        <f t="shared" si="658"/>
        <v>42722.45833331631</v>
      </c>
      <c r="E7021" t="str">
        <f t="shared" si="659"/>
        <v>LRKPPS</v>
      </c>
      <c r="F7021" s="39">
        <v>58.268600463867188</v>
      </c>
      <c r="G7021">
        <f t="shared" si="657"/>
        <v>9.3701248478928042E-4</v>
      </c>
      <c r="H7021" s="38">
        <f>G7021*SUMIF('Manual Inputs'!$B$11:$B$22,'Expanded kW'!A7021,'Manual Inputs'!$C$11:$C$22)</f>
        <v>8433.2988285879965</v>
      </c>
    </row>
    <row r="7022" spans="1:8" x14ac:dyDescent="0.2">
      <c r="A7022">
        <f t="shared" si="654"/>
        <v>12</v>
      </c>
      <c r="B7022" t="b">
        <f t="shared" si="655"/>
        <v>0</v>
      </c>
      <c r="C7022" t="str">
        <f t="shared" si="656"/>
        <v>OFF</v>
      </c>
      <c r="D7022" s="4">
        <f t="shared" si="658"/>
        <v>42722.499999982974</v>
      </c>
      <c r="E7022" t="str">
        <f t="shared" si="659"/>
        <v>LRKPPS</v>
      </c>
      <c r="F7022" s="39">
        <v>62.970722198486328</v>
      </c>
      <c r="G7022">
        <f t="shared" si="657"/>
        <v>1.0126269106595109E-3</v>
      </c>
      <c r="H7022" s="38">
        <f>G7022*SUMIF('Manual Inputs'!$B$11:$B$22,'Expanded kW'!A7022,'Manual Inputs'!$C$11:$C$22)</f>
        <v>9113.8437086908198</v>
      </c>
    </row>
    <row r="7023" spans="1:8" x14ac:dyDescent="0.2">
      <c r="A7023">
        <f t="shared" si="654"/>
        <v>12</v>
      </c>
      <c r="B7023" t="b">
        <f t="shared" si="655"/>
        <v>0</v>
      </c>
      <c r="C7023" t="str">
        <f t="shared" si="656"/>
        <v>OFF</v>
      </c>
      <c r="D7023" s="4">
        <f t="shared" si="658"/>
        <v>42722.541666649639</v>
      </c>
      <c r="E7023" t="str">
        <f t="shared" si="659"/>
        <v>LRKPPS</v>
      </c>
      <c r="F7023" s="39">
        <v>65.442054748535156</v>
      </c>
      <c r="G7023">
        <f t="shared" si="657"/>
        <v>1.0523682024534994E-3</v>
      </c>
      <c r="H7023" s="38">
        <f>G7023*SUMIF('Manual Inputs'!$B$11:$B$22,'Expanded kW'!A7023,'Manual Inputs'!$C$11:$C$22)</f>
        <v>9471.5232433537822</v>
      </c>
    </row>
    <row r="7024" spans="1:8" x14ac:dyDescent="0.2">
      <c r="A7024">
        <f t="shared" si="654"/>
        <v>12</v>
      </c>
      <c r="B7024" t="b">
        <f t="shared" si="655"/>
        <v>0</v>
      </c>
      <c r="C7024" t="str">
        <f t="shared" si="656"/>
        <v>OFF</v>
      </c>
      <c r="D7024" s="4">
        <f t="shared" si="658"/>
        <v>42722.583333316303</v>
      </c>
      <c r="E7024" t="str">
        <f t="shared" si="659"/>
        <v>LRKPPS</v>
      </c>
      <c r="F7024" s="39">
        <v>67.358039855957031</v>
      </c>
      <c r="G7024">
        <f t="shared" si="657"/>
        <v>1.0831789985260413E-3</v>
      </c>
      <c r="H7024" s="38">
        <f>G7024*SUMIF('Manual Inputs'!$B$11:$B$22,'Expanded kW'!A7024,'Manual Inputs'!$C$11:$C$22)</f>
        <v>9748.8265393550791</v>
      </c>
    </row>
    <row r="7025" spans="1:8" x14ac:dyDescent="0.2">
      <c r="A7025">
        <f t="shared" si="654"/>
        <v>12</v>
      </c>
      <c r="B7025" t="b">
        <f t="shared" si="655"/>
        <v>0</v>
      </c>
      <c r="C7025" t="str">
        <f t="shared" si="656"/>
        <v>OFF</v>
      </c>
      <c r="D7025" s="4">
        <f t="shared" si="658"/>
        <v>42722.624999982967</v>
      </c>
      <c r="E7025" t="str">
        <f t="shared" si="659"/>
        <v>LRKPPS</v>
      </c>
      <c r="F7025" s="39">
        <v>68.105972290039063</v>
      </c>
      <c r="G7025">
        <f t="shared" si="657"/>
        <v>1.0952064373684807E-3</v>
      </c>
      <c r="H7025" s="38">
        <f>G7025*SUMIF('Manual Inputs'!$B$11:$B$22,'Expanded kW'!A7025,'Manual Inputs'!$C$11:$C$22)</f>
        <v>9857.0758823973629</v>
      </c>
    </row>
    <row r="7026" spans="1:8" x14ac:dyDescent="0.2">
      <c r="A7026">
        <f t="shared" si="654"/>
        <v>12</v>
      </c>
      <c r="B7026" t="b">
        <f t="shared" si="655"/>
        <v>0</v>
      </c>
      <c r="C7026" t="str">
        <f t="shared" si="656"/>
        <v>OFF</v>
      </c>
      <c r="D7026" s="4">
        <f t="shared" si="658"/>
        <v>42722.666666649631</v>
      </c>
      <c r="E7026" t="str">
        <f t="shared" si="659"/>
        <v>LRKPPS</v>
      </c>
      <c r="F7026" s="39">
        <v>68.822036743164062</v>
      </c>
      <c r="G7026">
        <f t="shared" si="657"/>
        <v>1.1067214098776969E-3</v>
      </c>
      <c r="H7026" s="38">
        <f>G7026*SUMIF('Manual Inputs'!$B$11:$B$22,'Expanded kW'!A7026,'Manual Inputs'!$C$11:$C$22)</f>
        <v>9960.712926459837</v>
      </c>
    </row>
    <row r="7027" spans="1:8" x14ac:dyDescent="0.2">
      <c r="A7027">
        <f t="shared" si="654"/>
        <v>12</v>
      </c>
      <c r="B7027" t="b">
        <f t="shared" si="655"/>
        <v>0</v>
      </c>
      <c r="C7027" t="str">
        <f t="shared" si="656"/>
        <v>OFF</v>
      </c>
      <c r="D7027" s="4">
        <f t="shared" si="658"/>
        <v>42722.708333316295</v>
      </c>
      <c r="E7027" t="str">
        <f t="shared" si="659"/>
        <v>LRKPPS</v>
      </c>
      <c r="F7027" s="39">
        <v>71.315925598144531</v>
      </c>
      <c r="G7027">
        <f t="shared" si="657"/>
        <v>1.1468254277224813E-3</v>
      </c>
      <c r="H7027" s="38">
        <f>G7027*SUMIF('Manual Inputs'!$B$11:$B$22,'Expanded kW'!A7027,'Manual Inputs'!$C$11:$C$22)</f>
        <v>10321.65706776245</v>
      </c>
    </row>
    <row r="7028" spans="1:8" x14ac:dyDescent="0.2">
      <c r="A7028">
        <f t="shared" si="654"/>
        <v>12</v>
      </c>
      <c r="B7028" t="b">
        <f t="shared" si="655"/>
        <v>0</v>
      </c>
      <c r="C7028" t="str">
        <f t="shared" si="656"/>
        <v>OFF</v>
      </c>
      <c r="D7028" s="4">
        <f t="shared" si="658"/>
        <v>42722.74999998296</v>
      </c>
      <c r="E7028" t="str">
        <f t="shared" si="659"/>
        <v>LRKPPS</v>
      </c>
      <c r="F7028" s="39">
        <v>71.276664733886719</v>
      </c>
      <c r="G7028">
        <f t="shared" si="657"/>
        <v>1.1461940770519602E-3</v>
      </c>
      <c r="H7028" s="38">
        <f>G7028*SUMIF('Manual Inputs'!$B$11:$B$22,'Expanded kW'!A7028,'Manual Inputs'!$C$11:$C$22)</f>
        <v>10315.974786088975</v>
      </c>
    </row>
    <row r="7029" spans="1:8" x14ac:dyDescent="0.2">
      <c r="A7029">
        <f t="shared" si="654"/>
        <v>12</v>
      </c>
      <c r="B7029" t="b">
        <f t="shared" si="655"/>
        <v>0</v>
      </c>
      <c r="C7029" t="str">
        <f t="shared" si="656"/>
        <v>OFF</v>
      </c>
      <c r="D7029" s="4">
        <f t="shared" si="658"/>
        <v>42722.791666649624</v>
      </c>
      <c r="E7029" t="str">
        <f t="shared" si="659"/>
        <v>LRKPPS</v>
      </c>
      <c r="F7029" s="39">
        <v>71.763130187988281</v>
      </c>
      <c r="G7029">
        <f t="shared" si="657"/>
        <v>1.1540168872839394E-3</v>
      </c>
      <c r="H7029" s="38">
        <f>G7029*SUMIF('Manual Inputs'!$B$11:$B$22,'Expanded kW'!A7029,'Manual Inputs'!$C$11:$C$22)</f>
        <v>10386.381634916024</v>
      </c>
    </row>
    <row r="7030" spans="1:8" x14ac:dyDescent="0.2">
      <c r="A7030">
        <f t="shared" si="654"/>
        <v>12</v>
      </c>
      <c r="B7030" t="b">
        <f t="shared" si="655"/>
        <v>0</v>
      </c>
      <c r="C7030" t="str">
        <f t="shared" si="656"/>
        <v>OFF</v>
      </c>
      <c r="D7030" s="4">
        <f t="shared" si="658"/>
        <v>42722.833333316288</v>
      </c>
      <c r="E7030" t="str">
        <f t="shared" si="659"/>
        <v>LRKPPS</v>
      </c>
      <c r="F7030" s="39">
        <v>72.843238830566406</v>
      </c>
      <c r="G7030">
        <f t="shared" si="657"/>
        <v>1.1713860239195809E-3</v>
      </c>
      <c r="H7030" s="38">
        <f>G7030*SUMIF('Manual Inputs'!$B$11:$B$22,'Expanded kW'!A7030,'Manual Inputs'!$C$11:$C$22)</f>
        <v>10542.707321094987</v>
      </c>
    </row>
    <row r="7031" spans="1:8" x14ac:dyDescent="0.2">
      <c r="A7031">
        <f t="shared" si="654"/>
        <v>12</v>
      </c>
      <c r="B7031" t="b">
        <f t="shared" si="655"/>
        <v>0</v>
      </c>
      <c r="C7031" t="str">
        <f t="shared" si="656"/>
        <v>OFF</v>
      </c>
      <c r="D7031" s="4">
        <f t="shared" si="658"/>
        <v>42722.874999982952</v>
      </c>
      <c r="E7031" t="str">
        <f t="shared" si="659"/>
        <v>LRKPPS</v>
      </c>
      <c r="F7031" s="39">
        <v>89.72186279296875</v>
      </c>
      <c r="G7031">
        <f t="shared" si="657"/>
        <v>1.4428097624842613E-3</v>
      </c>
      <c r="H7031" s="38">
        <f>G7031*SUMIF('Manual Inputs'!$B$11:$B$22,'Expanded kW'!A7031,'Manual Inputs'!$C$11:$C$22)</f>
        <v>12985.574981501086</v>
      </c>
    </row>
    <row r="7032" spans="1:8" x14ac:dyDescent="0.2">
      <c r="A7032">
        <f t="shared" si="654"/>
        <v>12</v>
      </c>
      <c r="B7032" t="b">
        <f t="shared" si="655"/>
        <v>0</v>
      </c>
      <c r="C7032" t="str">
        <f t="shared" si="656"/>
        <v>OFF</v>
      </c>
      <c r="D7032" s="4">
        <f t="shared" si="658"/>
        <v>42722.916666649617</v>
      </c>
      <c r="E7032" t="str">
        <f t="shared" si="659"/>
        <v>LRKPPS</v>
      </c>
      <c r="F7032" s="39">
        <v>82.893913269042969</v>
      </c>
      <c r="G7032">
        <f t="shared" si="657"/>
        <v>1.3330100779458134E-3</v>
      </c>
      <c r="H7032" s="38">
        <f>G7032*SUMIF('Manual Inputs'!$B$11:$B$22,'Expanded kW'!A7032,'Manual Inputs'!$C$11:$C$22)</f>
        <v>11997.355970517832</v>
      </c>
    </row>
    <row r="7033" spans="1:8" x14ac:dyDescent="0.2">
      <c r="A7033">
        <f t="shared" si="654"/>
        <v>12</v>
      </c>
      <c r="B7033" t="b">
        <f t="shared" si="655"/>
        <v>0</v>
      </c>
      <c r="C7033" t="str">
        <f t="shared" si="656"/>
        <v>OFF</v>
      </c>
      <c r="D7033" s="4">
        <f t="shared" si="658"/>
        <v>42722.958333316281</v>
      </c>
      <c r="E7033" t="str">
        <f t="shared" si="659"/>
        <v>LRKPPS</v>
      </c>
      <c r="F7033" s="39">
        <v>82.1715087890625</v>
      </c>
      <c r="G7033">
        <f t="shared" si="657"/>
        <v>1.3213931519956328E-3</v>
      </c>
      <c r="H7033" s="38">
        <f>G7033*SUMIF('Manual Inputs'!$B$11:$B$22,'Expanded kW'!A7033,'Manual Inputs'!$C$11:$C$22)</f>
        <v>11892.801325197943</v>
      </c>
    </row>
    <row r="7034" spans="1:8" x14ac:dyDescent="0.2">
      <c r="A7034">
        <f t="shared" si="654"/>
        <v>12</v>
      </c>
      <c r="B7034" t="b">
        <f t="shared" si="655"/>
        <v>0</v>
      </c>
      <c r="C7034" t="str">
        <f t="shared" si="656"/>
        <v>OFF</v>
      </c>
      <c r="D7034" s="4">
        <f t="shared" si="658"/>
        <v>42722.999999982945</v>
      </c>
      <c r="E7034" t="str">
        <f t="shared" si="659"/>
        <v>LRKPPS</v>
      </c>
      <c r="F7034" s="39">
        <v>78.990203857421875</v>
      </c>
      <c r="G7034">
        <f t="shared" si="657"/>
        <v>1.2702348537846182E-3</v>
      </c>
      <c r="H7034" s="38">
        <f>G7034*SUMIF('Manual Inputs'!$B$11:$B$22,'Expanded kW'!A7034,'Manual Inputs'!$C$11:$C$22)</f>
        <v>11432.366460797466</v>
      </c>
    </row>
    <row r="7035" spans="1:8" x14ac:dyDescent="0.2">
      <c r="A7035">
        <f t="shared" si="654"/>
        <v>12</v>
      </c>
      <c r="B7035" t="b">
        <f t="shared" si="655"/>
        <v>0</v>
      </c>
      <c r="C7035" t="str">
        <f t="shared" si="656"/>
        <v>OFF</v>
      </c>
      <c r="D7035" s="4">
        <f t="shared" si="658"/>
        <v>42723.041666649609</v>
      </c>
      <c r="E7035" t="str">
        <f t="shared" si="659"/>
        <v>LRKPPS</v>
      </c>
      <c r="F7035" s="39">
        <v>80.013191223144531</v>
      </c>
      <c r="G7035">
        <f t="shared" si="657"/>
        <v>1.286685427950343E-3</v>
      </c>
      <c r="H7035" s="38">
        <f>G7035*SUMIF('Manual Inputs'!$B$11:$B$22,'Expanded kW'!A7035,'Manual Inputs'!$C$11:$C$22)</f>
        <v>11580.424901953249</v>
      </c>
    </row>
    <row r="7036" spans="1:8" x14ac:dyDescent="0.2">
      <c r="A7036">
        <f t="shared" si="654"/>
        <v>12</v>
      </c>
      <c r="B7036" t="b">
        <f t="shared" si="655"/>
        <v>0</v>
      </c>
      <c r="C7036" t="str">
        <f t="shared" si="656"/>
        <v>OFF</v>
      </c>
      <c r="D7036" s="4">
        <f t="shared" si="658"/>
        <v>42723.083333316274</v>
      </c>
      <c r="E7036" t="str">
        <f t="shared" si="659"/>
        <v>LRKPPS</v>
      </c>
      <c r="F7036" s="39">
        <v>80.861740112304688</v>
      </c>
      <c r="G7036">
        <f t="shared" si="657"/>
        <v>1.3003308715815176E-3</v>
      </c>
      <c r="H7036" s="38">
        <f>G7036*SUMIF('Manual Inputs'!$B$11:$B$22,'Expanded kW'!A7036,'Manual Inputs'!$C$11:$C$22)</f>
        <v>11703.236610077103</v>
      </c>
    </row>
    <row r="7037" spans="1:8" x14ac:dyDescent="0.2">
      <c r="A7037">
        <f t="shared" si="654"/>
        <v>12</v>
      </c>
      <c r="B7037" t="b">
        <f t="shared" si="655"/>
        <v>0</v>
      </c>
      <c r="C7037" t="str">
        <f t="shared" si="656"/>
        <v>OFF</v>
      </c>
      <c r="D7037" s="4">
        <f t="shared" si="658"/>
        <v>42723.124999982938</v>
      </c>
      <c r="E7037" t="str">
        <f t="shared" si="659"/>
        <v>LRKPPS</v>
      </c>
      <c r="F7037" s="39">
        <v>82.387245178222656</v>
      </c>
      <c r="G7037">
        <f t="shared" si="657"/>
        <v>1.3248623908044793E-3</v>
      </c>
      <c r="H7037" s="38">
        <f>G7037*SUMIF('Manual Inputs'!$B$11:$B$22,'Expanded kW'!A7037,'Manual Inputs'!$C$11:$C$22)</f>
        <v>11924.025164856084</v>
      </c>
    </row>
    <row r="7038" spans="1:8" x14ac:dyDescent="0.2">
      <c r="A7038">
        <f t="shared" si="654"/>
        <v>12</v>
      </c>
      <c r="B7038" t="b">
        <f t="shared" si="655"/>
        <v>0</v>
      </c>
      <c r="C7038" t="str">
        <f t="shared" si="656"/>
        <v>OFF</v>
      </c>
      <c r="D7038" s="4">
        <f t="shared" si="658"/>
        <v>42723.166666649602</v>
      </c>
      <c r="E7038" t="str">
        <f t="shared" si="659"/>
        <v>LRKPPS</v>
      </c>
      <c r="F7038" s="39">
        <v>77.882659912109375</v>
      </c>
      <c r="G7038">
        <f t="shared" si="657"/>
        <v>1.2524245323430705E-3</v>
      </c>
      <c r="H7038" s="38">
        <f>G7038*SUMIF('Manual Inputs'!$B$11:$B$22,'Expanded kW'!A7038,'Manual Inputs'!$C$11:$C$22)</f>
        <v>11272.070023569571</v>
      </c>
    </row>
    <row r="7039" spans="1:8" x14ac:dyDescent="0.2">
      <c r="A7039">
        <f t="shared" si="654"/>
        <v>12</v>
      </c>
      <c r="B7039" t="b">
        <f t="shared" si="655"/>
        <v>0</v>
      </c>
      <c r="C7039" t="str">
        <f t="shared" si="656"/>
        <v>OFF</v>
      </c>
      <c r="D7039" s="4">
        <f t="shared" si="658"/>
        <v>42723.208333316266</v>
      </c>
      <c r="E7039" t="str">
        <f t="shared" si="659"/>
        <v>LRKPPS</v>
      </c>
      <c r="F7039" s="39">
        <v>79.392379760742187</v>
      </c>
      <c r="G7039">
        <f t="shared" si="657"/>
        <v>1.2767022108086852E-3</v>
      </c>
      <c r="H7039" s="38">
        <f>G7039*SUMIF('Manual Inputs'!$B$11:$B$22,'Expanded kW'!A7039,'Manual Inputs'!$C$11:$C$22)</f>
        <v>11490.573961018117</v>
      </c>
    </row>
    <row r="7040" spans="1:8" x14ac:dyDescent="0.2">
      <c r="A7040">
        <f t="shared" si="654"/>
        <v>12</v>
      </c>
      <c r="B7040" t="b">
        <f t="shared" si="655"/>
        <v>0</v>
      </c>
      <c r="C7040" t="str">
        <f t="shared" si="656"/>
        <v>OFF</v>
      </c>
      <c r="D7040" s="4">
        <f t="shared" si="658"/>
        <v>42723.249999982931</v>
      </c>
      <c r="E7040" t="str">
        <f t="shared" si="659"/>
        <v>LRKPPS</v>
      </c>
      <c r="F7040" s="39">
        <v>85.892860412597656</v>
      </c>
      <c r="G7040">
        <f t="shared" si="657"/>
        <v>1.3812358958368133E-3</v>
      </c>
      <c r="H7040" s="38">
        <f>G7040*SUMIF('Manual Inputs'!$B$11:$B$22,'Expanded kW'!A7040,'Manual Inputs'!$C$11:$C$22)</f>
        <v>12431.397928474591</v>
      </c>
    </row>
    <row r="7041" spans="1:8" x14ac:dyDescent="0.2">
      <c r="A7041">
        <f t="shared" si="654"/>
        <v>12</v>
      </c>
      <c r="B7041" t="b">
        <f t="shared" si="655"/>
        <v>0</v>
      </c>
      <c r="C7041" t="str">
        <f t="shared" si="656"/>
        <v>ON</v>
      </c>
      <c r="D7041" s="4">
        <f t="shared" si="658"/>
        <v>42723.291666649595</v>
      </c>
      <c r="E7041" t="str">
        <f t="shared" si="659"/>
        <v>LRKPPS</v>
      </c>
      <c r="F7041" s="39">
        <v>91.72320556640625</v>
      </c>
      <c r="G7041">
        <f t="shared" si="657"/>
        <v>1.4749931880363581E-3</v>
      </c>
      <c r="H7041" s="38">
        <f>G7041*SUMIF('Manual Inputs'!$B$11:$B$22,'Expanded kW'!A7041,'Manual Inputs'!$C$11:$C$22)</f>
        <v>13275.232215971642</v>
      </c>
    </row>
    <row r="7042" spans="1:8" x14ac:dyDescent="0.2">
      <c r="A7042">
        <f t="shared" ref="A7042:A7105" si="660">MONTH(D7042)</f>
        <v>12</v>
      </c>
      <c r="B7042" t="b">
        <f t="shared" ref="B7042:B7105" si="661">IF(ISNA(VLOOKUP(DATE(YEAR(D7042),MONTH(D7042),DAY(D7042)),Holidays,1,FALSE)),FALSE,TRUE)</f>
        <v>0</v>
      </c>
      <c r="C7042" t="str">
        <f t="shared" ref="C7042:C7105" si="662">IF(OR(HOUR(D7042)&lt;PkStart,HOUR(D7042)&gt;OPkStart-1,WEEKDAY(D7042,2)&gt;5,B7042)=TRUE,"OFF","ON")</f>
        <v>ON</v>
      </c>
      <c r="D7042" s="4">
        <f t="shared" si="658"/>
        <v>42723.333333316259</v>
      </c>
      <c r="E7042" t="str">
        <f t="shared" si="659"/>
        <v>LRKPPS</v>
      </c>
      <c r="F7042" s="39">
        <v>87.339988708496094</v>
      </c>
      <c r="G7042">
        <f t="shared" ref="G7042:G7105" si="663">IF(SUMIF($A$2:$A$8761,A7042,$F$2:$F$8761)=0,0,F7042/SUMIF($A$2:$A$8761,A7042,$F$2:$F$8761))</f>
        <v>1.40450704478417E-3</v>
      </c>
      <c r="H7042" s="38">
        <f>G7042*SUMIF('Manual Inputs'!$B$11:$B$22,'Expanded kW'!A7042,'Manual Inputs'!$C$11:$C$22)</f>
        <v>12640.842899959442</v>
      </c>
    </row>
    <row r="7043" spans="1:8" x14ac:dyDescent="0.2">
      <c r="A7043">
        <f t="shared" si="660"/>
        <v>12</v>
      </c>
      <c r="B7043" t="b">
        <f t="shared" si="661"/>
        <v>0</v>
      </c>
      <c r="C7043" t="str">
        <f t="shared" si="662"/>
        <v>ON</v>
      </c>
      <c r="D7043" s="4">
        <f t="shared" si="658"/>
        <v>42723.374999982923</v>
      </c>
      <c r="E7043" t="str">
        <f t="shared" si="659"/>
        <v>LRKPPS</v>
      </c>
      <c r="F7043" s="39">
        <v>88.813804626464844</v>
      </c>
      <c r="G7043">
        <f t="shared" si="663"/>
        <v>1.4282073551472832E-3</v>
      </c>
      <c r="H7043" s="38">
        <f>G7043*SUMIF('Manual Inputs'!$B$11:$B$22,'Expanded kW'!A7043,'Manual Inputs'!$C$11:$C$22)</f>
        <v>12854.150409589223</v>
      </c>
    </row>
    <row r="7044" spans="1:8" x14ac:dyDescent="0.2">
      <c r="A7044">
        <f t="shared" si="660"/>
        <v>12</v>
      </c>
      <c r="B7044" t="b">
        <f t="shared" si="661"/>
        <v>0</v>
      </c>
      <c r="C7044" t="str">
        <f t="shared" si="662"/>
        <v>ON</v>
      </c>
      <c r="D7044" s="4">
        <f t="shared" ref="D7044:D7107" si="664">+D7043+1/24</f>
        <v>42723.416666649588</v>
      </c>
      <c r="E7044" t="str">
        <f t="shared" ref="E7044:E7107" si="665">+E7043</f>
        <v>LRKPPS</v>
      </c>
      <c r="F7044" s="39">
        <v>88.265174865722656</v>
      </c>
      <c r="G7044">
        <f t="shared" si="663"/>
        <v>1.4193848859057031E-3</v>
      </c>
      <c r="H7044" s="38">
        <f>G7044*SUMIF('Manual Inputs'!$B$11:$B$22,'Expanded kW'!A7044,'Manual Inputs'!$C$11:$C$22)</f>
        <v>12774.746430743622</v>
      </c>
    </row>
    <row r="7045" spans="1:8" x14ac:dyDescent="0.2">
      <c r="A7045">
        <f t="shared" si="660"/>
        <v>12</v>
      </c>
      <c r="B7045" t="b">
        <f t="shared" si="661"/>
        <v>0</v>
      </c>
      <c r="C7045" t="str">
        <f t="shared" si="662"/>
        <v>ON</v>
      </c>
      <c r="D7045" s="4">
        <f t="shared" si="664"/>
        <v>42723.458333316252</v>
      </c>
      <c r="E7045" t="str">
        <f t="shared" si="665"/>
        <v>LRKPPS</v>
      </c>
      <c r="F7045" s="39">
        <v>97.73175048828125</v>
      </c>
      <c r="G7045">
        <f t="shared" si="663"/>
        <v>1.5716160957841658E-3</v>
      </c>
      <c r="H7045" s="38">
        <f>G7045*SUMIF('Manual Inputs'!$B$11:$B$22,'Expanded kW'!A7045,'Manual Inputs'!$C$11:$C$22)</f>
        <v>14144.857613660553</v>
      </c>
    </row>
    <row r="7046" spans="1:8" x14ac:dyDescent="0.2">
      <c r="A7046">
        <f t="shared" si="660"/>
        <v>12</v>
      </c>
      <c r="B7046" t="b">
        <f t="shared" si="661"/>
        <v>0</v>
      </c>
      <c r="C7046" t="str">
        <f t="shared" si="662"/>
        <v>ON</v>
      </c>
      <c r="D7046" s="4">
        <f t="shared" si="664"/>
        <v>42723.499999982916</v>
      </c>
      <c r="E7046" t="str">
        <f t="shared" si="665"/>
        <v>LRKPPS</v>
      </c>
      <c r="F7046" s="39">
        <v>96.645057678222656</v>
      </c>
      <c r="G7046">
        <f t="shared" si="663"/>
        <v>1.5541410797026132E-3</v>
      </c>
      <c r="H7046" s="38">
        <f>G7046*SUMIF('Manual Inputs'!$B$11:$B$22,'Expanded kW'!A7046,'Manual Inputs'!$C$11:$C$22)</f>
        <v>13987.578991398379</v>
      </c>
    </row>
    <row r="7047" spans="1:8" x14ac:dyDescent="0.2">
      <c r="A7047">
        <f t="shared" si="660"/>
        <v>12</v>
      </c>
      <c r="B7047" t="b">
        <f t="shared" si="661"/>
        <v>0</v>
      </c>
      <c r="C7047" t="str">
        <f t="shared" si="662"/>
        <v>ON</v>
      </c>
      <c r="D7047" s="4">
        <f t="shared" si="664"/>
        <v>42723.54166664958</v>
      </c>
      <c r="E7047" t="str">
        <f t="shared" si="665"/>
        <v>LRKPPS</v>
      </c>
      <c r="F7047" s="39">
        <v>93.81646728515625</v>
      </c>
      <c r="G7047">
        <f t="shared" si="663"/>
        <v>1.5086547544509573E-3</v>
      </c>
      <c r="H7047" s="38">
        <f>G7047*SUMIF('Manual Inputs'!$B$11:$B$22,'Expanded kW'!A7047,'Manual Inputs'!$C$11:$C$22)</f>
        <v>13578.193012354752</v>
      </c>
    </row>
    <row r="7048" spans="1:8" x14ac:dyDescent="0.2">
      <c r="A7048">
        <f t="shared" si="660"/>
        <v>12</v>
      </c>
      <c r="B7048" t="b">
        <f t="shared" si="661"/>
        <v>0</v>
      </c>
      <c r="C7048" t="str">
        <f t="shared" si="662"/>
        <v>ON</v>
      </c>
      <c r="D7048" s="4">
        <f t="shared" si="664"/>
        <v>42723.583333316245</v>
      </c>
      <c r="E7048" t="str">
        <f t="shared" si="665"/>
        <v>LRKPPS</v>
      </c>
      <c r="F7048" s="39">
        <v>91.399917602539063</v>
      </c>
      <c r="G7048">
        <f t="shared" si="663"/>
        <v>1.4697944213607538E-3</v>
      </c>
      <c r="H7048" s="38">
        <f>G7048*SUMIF('Manual Inputs'!$B$11:$B$22,'Expanded kW'!A7048,'Manual Inputs'!$C$11:$C$22)</f>
        <v>13228.442281336635</v>
      </c>
    </row>
    <row r="7049" spans="1:8" x14ac:dyDescent="0.2">
      <c r="A7049">
        <f t="shared" si="660"/>
        <v>12</v>
      </c>
      <c r="B7049" t="b">
        <f t="shared" si="661"/>
        <v>0</v>
      </c>
      <c r="C7049" t="str">
        <f t="shared" si="662"/>
        <v>ON</v>
      </c>
      <c r="D7049" s="4">
        <f t="shared" si="664"/>
        <v>42723.624999982909</v>
      </c>
      <c r="E7049" t="str">
        <f t="shared" si="665"/>
        <v>LRKPPS</v>
      </c>
      <c r="F7049" s="39">
        <v>87.440177917480469</v>
      </c>
      <c r="G7049">
        <f t="shared" si="663"/>
        <v>1.4061181790642483E-3</v>
      </c>
      <c r="H7049" s="38">
        <f>G7049*SUMIF('Manual Inputs'!$B$11:$B$22,'Expanded kW'!A7049,'Manual Inputs'!$C$11:$C$22)</f>
        <v>12655.343429095868</v>
      </c>
    </row>
    <row r="7050" spans="1:8" x14ac:dyDescent="0.2">
      <c r="A7050">
        <f t="shared" si="660"/>
        <v>12</v>
      </c>
      <c r="B7050" t="b">
        <f t="shared" si="661"/>
        <v>0</v>
      </c>
      <c r="C7050" t="str">
        <f t="shared" si="662"/>
        <v>ON</v>
      </c>
      <c r="D7050" s="4">
        <f t="shared" si="664"/>
        <v>42723.666666649573</v>
      </c>
      <c r="E7050" t="str">
        <f t="shared" si="665"/>
        <v>LRKPPS</v>
      </c>
      <c r="F7050" s="39">
        <v>85.365913391113281</v>
      </c>
      <c r="G7050">
        <f t="shared" si="663"/>
        <v>1.3727621049095784E-3</v>
      </c>
      <c r="H7050" s="38">
        <f>G7050*SUMIF('Manual Inputs'!$B$11:$B$22,'Expanded kW'!A7050,'Manual Inputs'!$C$11:$C$22)</f>
        <v>12355.132123845084</v>
      </c>
    </row>
    <row r="7051" spans="1:8" x14ac:dyDescent="0.2">
      <c r="A7051">
        <f t="shared" si="660"/>
        <v>12</v>
      </c>
      <c r="B7051" t="b">
        <f t="shared" si="661"/>
        <v>0</v>
      </c>
      <c r="C7051" t="str">
        <f t="shared" si="662"/>
        <v>ON</v>
      </c>
      <c r="D7051" s="4">
        <f t="shared" si="664"/>
        <v>42723.708333316237</v>
      </c>
      <c r="E7051" t="str">
        <f t="shared" si="665"/>
        <v>LRKPPS</v>
      </c>
      <c r="F7051" s="39">
        <v>85.170204162597656</v>
      </c>
      <c r="G7051">
        <f t="shared" si="663"/>
        <v>1.3696149211940311E-3</v>
      </c>
      <c r="H7051" s="38">
        <f>G7051*SUMIF('Manual Inputs'!$B$11:$B$22,'Expanded kW'!A7051,'Manual Inputs'!$C$11:$C$22)</f>
        <v>12326.806844115597</v>
      </c>
    </row>
    <row r="7052" spans="1:8" x14ac:dyDescent="0.2">
      <c r="A7052">
        <f t="shared" si="660"/>
        <v>12</v>
      </c>
      <c r="B7052" t="b">
        <f t="shared" si="661"/>
        <v>0</v>
      </c>
      <c r="C7052" t="str">
        <f t="shared" si="662"/>
        <v>ON</v>
      </c>
      <c r="D7052" s="4">
        <f t="shared" si="664"/>
        <v>42723.749999982901</v>
      </c>
      <c r="E7052" t="str">
        <f t="shared" si="665"/>
        <v>LRKPPS</v>
      </c>
      <c r="F7052" s="39">
        <v>84.877159118652344</v>
      </c>
      <c r="G7052">
        <f t="shared" si="663"/>
        <v>1.3649024883812223E-3</v>
      </c>
      <c r="H7052" s="38">
        <f>G7052*SUMIF('Manual Inputs'!$B$11:$B$22,'Expanded kW'!A7052,'Manual Inputs'!$C$11:$C$22)</f>
        <v>12284.394011026188</v>
      </c>
    </row>
    <row r="7053" spans="1:8" x14ac:dyDescent="0.2">
      <c r="A7053">
        <f t="shared" si="660"/>
        <v>12</v>
      </c>
      <c r="B7053" t="b">
        <f t="shared" si="661"/>
        <v>0</v>
      </c>
      <c r="C7053" t="str">
        <f t="shared" si="662"/>
        <v>ON</v>
      </c>
      <c r="D7053" s="4">
        <f t="shared" si="664"/>
        <v>42723.791666649566</v>
      </c>
      <c r="E7053" t="str">
        <f t="shared" si="665"/>
        <v>LRKPPS</v>
      </c>
      <c r="F7053" s="39">
        <v>83.660224914550781</v>
      </c>
      <c r="G7053">
        <f t="shared" si="663"/>
        <v>1.3453330713481604E-3</v>
      </c>
      <c r="H7053" s="38">
        <f>G7053*SUMIF('Manual Inputs'!$B$11:$B$22,'Expanded kW'!A7053,'Manual Inputs'!$C$11:$C$22)</f>
        <v>12108.265363414643</v>
      </c>
    </row>
    <row r="7054" spans="1:8" x14ac:dyDescent="0.2">
      <c r="A7054">
        <f t="shared" si="660"/>
        <v>12</v>
      </c>
      <c r="B7054" t="b">
        <f t="shared" si="661"/>
        <v>0</v>
      </c>
      <c r="C7054" t="str">
        <f t="shared" si="662"/>
        <v>ON</v>
      </c>
      <c r="D7054" s="4">
        <f t="shared" si="664"/>
        <v>42723.83333331623</v>
      </c>
      <c r="E7054" t="str">
        <f t="shared" si="665"/>
        <v>LRKPPS</v>
      </c>
      <c r="F7054" s="39">
        <v>85.991996765136719</v>
      </c>
      <c r="G7054">
        <f t="shared" si="663"/>
        <v>1.382830099220558E-3</v>
      </c>
      <c r="H7054" s="38">
        <f>G7054*SUMIF('Manual Inputs'!$B$11:$B$22,'Expanded kW'!A7054,'Manual Inputs'!$C$11:$C$22)</f>
        <v>12445.746076174768</v>
      </c>
    </row>
    <row r="7055" spans="1:8" x14ac:dyDescent="0.2">
      <c r="A7055">
        <f t="shared" si="660"/>
        <v>12</v>
      </c>
      <c r="B7055" t="b">
        <f t="shared" si="661"/>
        <v>0</v>
      </c>
      <c r="C7055" t="str">
        <f t="shared" si="662"/>
        <v>OFF</v>
      </c>
      <c r="D7055" s="4">
        <f t="shared" si="664"/>
        <v>42723.874999982894</v>
      </c>
      <c r="E7055" t="str">
        <f t="shared" si="665"/>
        <v>LRKPPS</v>
      </c>
      <c r="F7055" s="39">
        <v>88.197677612304688</v>
      </c>
      <c r="G7055">
        <f t="shared" si="663"/>
        <v>1.4182994682255439E-3</v>
      </c>
      <c r="H7055" s="38">
        <f>G7055*SUMIF('Manual Inputs'!$B$11:$B$22,'Expanded kW'!A7055,'Manual Inputs'!$C$11:$C$22)</f>
        <v>12764.977455624072</v>
      </c>
    </row>
    <row r="7056" spans="1:8" x14ac:dyDescent="0.2">
      <c r="A7056">
        <f t="shared" si="660"/>
        <v>12</v>
      </c>
      <c r="B7056" t="b">
        <f t="shared" si="661"/>
        <v>0</v>
      </c>
      <c r="C7056" t="str">
        <f t="shared" si="662"/>
        <v>OFF</v>
      </c>
      <c r="D7056" s="4">
        <f t="shared" si="664"/>
        <v>42723.916666649558</v>
      </c>
      <c r="E7056" t="str">
        <f t="shared" si="665"/>
        <v>LRKPPS</v>
      </c>
      <c r="F7056" s="39">
        <v>88.694282531738281</v>
      </c>
      <c r="G7056">
        <f t="shared" si="663"/>
        <v>1.4262853303504733E-3</v>
      </c>
      <c r="H7056" s="38">
        <f>G7056*SUMIF('Manual Inputs'!$B$11:$B$22,'Expanded kW'!A7056,'Manual Inputs'!$C$11:$C$22)</f>
        <v>12836.851803935</v>
      </c>
    </row>
    <row r="7057" spans="1:8" x14ac:dyDescent="0.2">
      <c r="A7057">
        <f t="shared" si="660"/>
        <v>12</v>
      </c>
      <c r="B7057" t="b">
        <f t="shared" si="661"/>
        <v>0</v>
      </c>
      <c r="C7057" t="str">
        <f t="shared" si="662"/>
        <v>OFF</v>
      </c>
      <c r="D7057" s="4">
        <f t="shared" si="664"/>
        <v>42723.958333316223</v>
      </c>
      <c r="E7057" t="str">
        <f t="shared" si="665"/>
        <v>LRKPPS</v>
      </c>
      <c r="F7057" s="39">
        <v>87.449630737304688</v>
      </c>
      <c r="G7057">
        <f t="shared" si="663"/>
        <v>1.4062701890682856E-3</v>
      </c>
      <c r="H7057" s="38">
        <f>G7057*SUMIF('Manual Inputs'!$B$11:$B$22,'Expanded kW'!A7057,'Manual Inputs'!$C$11:$C$22)</f>
        <v>12656.711549382195</v>
      </c>
    </row>
    <row r="7058" spans="1:8" x14ac:dyDescent="0.2">
      <c r="A7058">
        <f t="shared" si="660"/>
        <v>12</v>
      </c>
      <c r="B7058" t="b">
        <f t="shared" si="661"/>
        <v>0</v>
      </c>
      <c r="C7058" t="str">
        <f t="shared" si="662"/>
        <v>OFF</v>
      </c>
      <c r="D7058" s="4">
        <f t="shared" si="664"/>
        <v>42723.999999982887</v>
      </c>
      <c r="E7058" t="str">
        <f t="shared" si="665"/>
        <v>LRKPPS</v>
      </c>
      <c r="F7058" s="39">
        <v>85.789512634277344</v>
      </c>
      <c r="G7058">
        <f t="shared" si="663"/>
        <v>1.3795739688677346E-3</v>
      </c>
      <c r="H7058" s="38">
        <f>G7058*SUMIF('Manual Inputs'!$B$11:$B$22,'Expanded kW'!A7058,'Manual Inputs'!$C$11:$C$22)</f>
        <v>12416.440255029416</v>
      </c>
    </row>
    <row r="7059" spans="1:8" x14ac:dyDescent="0.2">
      <c r="A7059">
        <f t="shared" si="660"/>
        <v>12</v>
      </c>
      <c r="B7059" t="b">
        <f t="shared" si="661"/>
        <v>0</v>
      </c>
      <c r="C7059" t="str">
        <f t="shared" si="662"/>
        <v>OFF</v>
      </c>
      <c r="D7059" s="4">
        <f t="shared" si="664"/>
        <v>42724.041666649551</v>
      </c>
      <c r="E7059" t="str">
        <f t="shared" si="665"/>
        <v>LRKPPS</v>
      </c>
      <c r="F7059" s="39">
        <v>86.741477966308594</v>
      </c>
      <c r="G7059">
        <f t="shared" si="663"/>
        <v>1.3948824436568793E-3</v>
      </c>
      <c r="H7059" s="38">
        <f>G7059*SUMIF('Manual Inputs'!$B$11:$B$22,'Expanded kW'!A7059,'Manual Inputs'!$C$11:$C$22)</f>
        <v>12554.219574518202</v>
      </c>
    </row>
    <row r="7060" spans="1:8" x14ac:dyDescent="0.2">
      <c r="A7060">
        <f t="shared" si="660"/>
        <v>12</v>
      </c>
      <c r="B7060" t="b">
        <f t="shared" si="661"/>
        <v>0</v>
      </c>
      <c r="C7060" t="str">
        <f t="shared" si="662"/>
        <v>OFF</v>
      </c>
      <c r="D7060" s="4">
        <f t="shared" si="664"/>
        <v>42724.083333316215</v>
      </c>
      <c r="E7060" t="str">
        <f t="shared" si="665"/>
        <v>LRKPPS</v>
      </c>
      <c r="F7060" s="39">
        <v>90.210166931152344</v>
      </c>
      <c r="G7060">
        <f t="shared" si="663"/>
        <v>1.4506621404409969E-3</v>
      </c>
      <c r="H7060" s="38">
        <f>G7060*SUMIF('Manual Inputs'!$B$11:$B$22,'Expanded kW'!A7060,'Manual Inputs'!$C$11:$C$22)</f>
        <v>13056.24794573492</v>
      </c>
    </row>
    <row r="7061" spans="1:8" x14ac:dyDescent="0.2">
      <c r="A7061">
        <f t="shared" si="660"/>
        <v>12</v>
      </c>
      <c r="B7061" t="b">
        <f t="shared" si="661"/>
        <v>0</v>
      </c>
      <c r="C7061" t="str">
        <f t="shared" si="662"/>
        <v>OFF</v>
      </c>
      <c r="D7061" s="4">
        <f t="shared" si="664"/>
        <v>42724.12499998288</v>
      </c>
      <c r="E7061" t="str">
        <f t="shared" si="665"/>
        <v>LRKPPS</v>
      </c>
      <c r="F7061" s="39">
        <v>89.232383728027344</v>
      </c>
      <c r="G7061">
        <f t="shared" si="663"/>
        <v>1.434938490628719E-3</v>
      </c>
      <c r="H7061" s="38">
        <f>G7061*SUMIF('Manual Inputs'!$B$11:$B$22,'Expanded kW'!A7061,'Manual Inputs'!$C$11:$C$22)</f>
        <v>12914.731968418106</v>
      </c>
    </row>
    <row r="7062" spans="1:8" x14ac:dyDescent="0.2">
      <c r="A7062">
        <f t="shared" si="660"/>
        <v>12</v>
      </c>
      <c r="B7062" t="b">
        <f t="shared" si="661"/>
        <v>0</v>
      </c>
      <c r="C7062" t="str">
        <f t="shared" si="662"/>
        <v>OFF</v>
      </c>
      <c r="D7062" s="4">
        <f t="shared" si="664"/>
        <v>42724.166666649544</v>
      </c>
      <c r="E7062" t="str">
        <f t="shared" si="665"/>
        <v>LRKPPS</v>
      </c>
      <c r="F7062" s="39">
        <v>93.804656982421875</v>
      </c>
      <c r="G7062">
        <f t="shared" si="663"/>
        <v>1.5084648339616518E-3</v>
      </c>
      <c r="H7062" s="38">
        <f>G7062*SUMIF('Manual Inputs'!$B$11:$B$22,'Expanded kW'!A7062,'Manual Inputs'!$C$11:$C$22)</f>
        <v>13576.483690156825</v>
      </c>
    </row>
    <row r="7063" spans="1:8" x14ac:dyDescent="0.2">
      <c r="A7063">
        <f t="shared" si="660"/>
        <v>12</v>
      </c>
      <c r="B7063" t="b">
        <f t="shared" si="661"/>
        <v>0</v>
      </c>
      <c r="C7063" t="str">
        <f t="shared" si="662"/>
        <v>OFF</v>
      </c>
      <c r="D7063" s="4">
        <f t="shared" si="664"/>
        <v>42724.208333316208</v>
      </c>
      <c r="E7063" t="str">
        <f t="shared" si="665"/>
        <v>LRKPPS</v>
      </c>
      <c r="F7063" s="39">
        <v>100.41377258300781</v>
      </c>
      <c r="G7063">
        <f t="shared" si="663"/>
        <v>1.6147454685034896E-3</v>
      </c>
      <c r="H7063" s="38">
        <f>G7063*SUMIF('Manual Inputs'!$B$11:$B$22,'Expanded kW'!A7063,'Manual Inputs'!$C$11:$C$22)</f>
        <v>14533.030550879639</v>
      </c>
    </row>
    <row r="7064" spans="1:8" x14ac:dyDescent="0.2">
      <c r="A7064">
        <f t="shared" si="660"/>
        <v>12</v>
      </c>
      <c r="B7064" t="b">
        <f t="shared" si="661"/>
        <v>0</v>
      </c>
      <c r="C7064" t="str">
        <f t="shared" si="662"/>
        <v>OFF</v>
      </c>
      <c r="D7064" s="4">
        <f t="shared" si="664"/>
        <v>42724.249999982872</v>
      </c>
      <c r="E7064" t="str">
        <f t="shared" si="665"/>
        <v>LRKPPS</v>
      </c>
      <c r="F7064" s="39">
        <v>105.26844024658203</v>
      </c>
      <c r="G7064">
        <f t="shared" si="663"/>
        <v>1.6928129726834235E-3</v>
      </c>
      <c r="H7064" s="38">
        <f>G7064*SUMIF('Manual Inputs'!$B$11:$B$22,'Expanded kW'!A7064,'Manual Inputs'!$C$11:$C$22)</f>
        <v>15235.653623932376</v>
      </c>
    </row>
    <row r="7065" spans="1:8" x14ac:dyDescent="0.2">
      <c r="A7065">
        <f t="shared" si="660"/>
        <v>12</v>
      </c>
      <c r="B7065" t="b">
        <f t="shared" si="661"/>
        <v>0</v>
      </c>
      <c r="C7065" t="str">
        <f t="shared" si="662"/>
        <v>ON</v>
      </c>
      <c r="D7065" s="4">
        <f t="shared" si="664"/>
        <v>42724.291666649537</v>
      </c>
      <c r="E7065" t="str">
        <f t="shared" si="665"/>
        <v>LRKPPS</v>
      </c>
      <c r="F7065" s="39">
        <v>108.22084045410156</v>
      </c>
      <c r="G7065">
        <f t="shared" si="663"/>
        <v>1.7402902731937686E-3</v>
      </c>
      <c r="H7065" s="38">
        <f>G7065*SUMIF('Manual Inputs'!$B$11:$B$22,'Expanded kW'!A7065,'Manual Inputs'!$C$11:$C$22)</f>
        <v>15662.958776508283</v>
      </c>
    </row>
    <row r="7066" spans="1:8" x14ac:dyDescent="0.2">
      <c r="A7066">
        <f t="shared" si="660"/>
        <v>12</v>
      </c>
      <c r="B7066" t="b">
        <f t="shared" si="661"/>
        <v>0</v>
      </c>
      <c r="C7066" t="str">
        <f t="shared" si="662"/>
        <v>ON</v>
      </c>
      <c r="D7066" s="4">
        <f t="shared" si="664"/>
        <v>42724.333333316201</v>
      </c>
      <c r="E7066" t="str">
        <f t="shared" si="665"/>
        <v>LRKPPS</v>
      </c>
      <c r="F7066" s="39">
        <v>109.93347930908203</v>
      </c>
      <c r="G7066">
        <f t="shared" si="663"/>
        <v>1.7678310752085183E-3</v>
      </c>
      <c r="H7066" s="38">
        <f>G7066*SUMIF('Manual Inputs'!$B$11:$B$22,'Expanded kW'!A7066,'Manual Inputs'!$C$11:$C$22)</f>
        <v>15910.831475260631</v>
      </c>
    </row>
    <row r="7067" spans="1:8" x14ac:dyDescent="0.2">
      <c r="A7067">
        <f t="shared" si="660"/>
        <v>12</v>
      </c>
      <c r="B7067" t="b">
        <f t="shared" si="661"/>
        <v>0</v>
      </c>
      <c r="C7067" t="str">
        <f t="shared" si="662"/>
        <v>ON</v>
      </c>
      <c r="D7067" s="4">
        <f t="shared" si="664"/>
        <v>42724.374999982865</v>
      </c>
      <c r="E7067" t="str">
        <f t="shared" si="665"/>
        <v>LRKPPS</v>
      </c>
      <c r="F7067" s="39">
        <v>110.59261322021484</v>
      </c>
      <c r="G7067">
        <f t="shared" si="663"/>
        <v>1.7784305524391826E-3</v>
      </c>
      <c r="H7067" s="38">
        <f>G7067*SUMIF('Manual Inputs'!$B$11:$B$22,'Expanded kW'!A7067,'Manual Inputs'!$C$11:$C$22)</f>
        <v>16006.228879632579</v>
      </c>
    </row>
    <row r="7068" spans="1:8" x14ac:dyDescent="0.2">
      <c r="A7068">
        <f t="shared" si="660"/>
        <v>12</v>
      </c>
      <c r="B7068" t="b">
        <f t="shared" si="661"/>
        <v>0</v>
      </c>
      <c r="C7068" t="str">
        <f t="shared" si="662"/>
        <v>ON</v>
      </c>
      <c r="D7068" s="4">
        <f t="shared" si="664"/>
        <v>42724.416666649529</v>
      </c>
      <c r="E7068" t="str">
        <f t="shared" si="665"/>
        <v>LRKPPS</v>
      </c>
      <c r="F7068" s="39">
        <v>104.37101745605469</v>
      </c>
      <c r="G7068">
        <f t="shared" si="663"/>
        <v>1.678381591936944E-3</v>
      </c>
      <c r="H7068" s="38">
        <f>G7068*SUMIF('Manual Inputs'!$B$11:$B$22,'Expanded kW'!A7068,'Manual Inputs'!$C$11:$C$22)</f>
        <v>15105.76832536929</v>
      </c>
    </row>
    <row r="7069" spans="1:8" x14ac:dyDescent="0.2">
      <c r="A7069">
        <f t="shared" si="660"/>
        <v>12</v>
      </c>
      <c r="B7069" t="b">
        <f t="shared" si="661"/>
        <v>0</v>
      </c>
      <c r="C7069" t="str">
        <f t="shared" si="662"/>
        <v>ON</v>
      </c>
      <c r="D7069" s="4">
        <f t="shared" si="664"/>
        <v>42724.458333316194</v>
      </c>
      <c r="E7069" t="str">
        <f t="shared" si="665"/>
        <v>LRKPPS</v>
      </c>
      <c r="F7069" s="39">
        <v>101.95772552490234</v>
      </c>
      <c r="G7069">
        <f t="shared" si="663"/>
        <v>1.6395736464752504E-3</v>
      </c>
      <c r="H7069" s="38">
        <f>G7069*SUMIF('Manual Inputs'!$B$11:$B$22,'Expanded kW'!A7069,'Manual Inputs'!$C$11:$C$22)</f>
        <v>14756.489093432901</v>
      </c>
    </row>
    <row r="7070" spans="1:8" x14ac:dyDescent="0.2">
      <c r="A7070">
        <f t="shared" si="660"/>
        <v>12</v>
      </c>
      <c r="B7070" t="b">
        <f t="shared" si="661"/>
        <v>0</v>
      </c>
      <c r="C7070" t="str">
        <f t="shared" si="662"/>
        <v>ON</v>
      </c>
      <c r="D7070" s="4">
        <f t="shared" si="664"/>
        <v>42724.499999982858</v>
      </c>
      <c r="E7070" t="str">
        <f t="shared" si="665"/>
        <v>LRKPPS</v>
      </c>
      <c r="F7070" s="39">
        <v>98.697166442871094</v>
      </c>
      <c r="G7070">
        <f t="shared" si="663"/>
        <v>1.5871408689083529E-3</v>
      </c>
      <c r="H7070" s="38">
        <f>G7070*SUMIF('Manual Inputs'!$B$11:$B$22,'Expanded kW'!A7070,'Manual Inputs'!$C$11:$C$22)</f>
        <v>14284.583661208089</v>
      </c>
    </row>
    <row r="7071" spans="1:8" x14ac:dyDescent="0.2">
      <c r="A7071">
        <f t="shared" si="660"/>
        <v>12</v>
      </c>
      <c r="B7071" t="b">
        <f t="shared" si="661"/>
        <v>0</v>
      </c>
      <c r="C7071" t="str">
        <f t="shared" si="662"/>
        <v>ON</v>
      </c>
      <c r="D7071" s="4">
        <f t="shared" si="664"/>
        <v>42724.541666649522</v>
      </c>
      <c r="E7071" t="str">
        <f t="shared" si="665"/>
        <v>LRKPPS</v>
      </c>
      <c r="F7071" s="39">
        <v>96.673812866210937</v>
      </c>
      <c r="G7071">
        <f t="shared" si="663"/>
        <v>1.5546034894727636E-3</v>
      </c>
      <c r="H7071" s="38">
        <f>G7071*SUMIF('Manual Inputs'!$B$11:$B$22,'Expanded kW'!A7071,'Manual Inputs'!$C$11:$C$22)</f>
        <v>13991.740771349278</v>
      </c>
    </row>
    <row r="7072" spans="1:8" x14ac:dyDescent="0.2">
      <c r="A7072">
        <f t="shared" si="660"/>
        <v>12</v>
      </c>
      <c r="B7072" t="b">
        <f t="shared" si="661"/>
        <v>0</v>
      </c>
      <c r="C7072" t="str">
        <f t="shared" si="662"/>
        <v>ON</v>
      </c>
      <c r="D7072" s="4">
        <f t="shared" si="664"/>
        <v>42724.583333316186</v>
      </c>
      <c r="E7072" t="str">
        <f t="shared" si="665"/>
        <v>LRKPPS</v>
      </c>
      <c r="F7072" s="39">
        <v>89.705245971679688</v>
      </c>
      <c r="G7072">
        <f t="shared" si="663"/>
        <v>1.4425425487725638E-3</v>
      </c>
      <c r="H7072" s="38">
        <f>G7072*SUMIF('Manual Inputs'!$B$11:$B$22,'Expanded kW'!A7072,'Manual Inputs'!$C$11:$C$22)</f>
        <v>12983.170004920281</v>
      </c>
    </row>
    <row r="7073" spans="1:8" x14ac:dyDescent="0.2">
      <c r="A7073">
        <f t="shared" si="660"/>
        <v>12</v>
      </c>
      <c r="B7073" t="b">
        <f t="shared" si="661"/>
        <v>0</v>
      </c>
      <c r="C7073" t="str">
        <f t="shared" si="662"/>
        <v>ON</v>
      </c>
      <c r="D7073" s="4">
        <f t="shared" si="664"/>
        <v>42724.624999982851</v>
      </c>
      <c r="E7073" t="str">
        <f t="shared" si="665"/>
        <v>LRKPPS</v>
      </c>
      <c r="F7073" s="39">
        <v>82.194465637207031</v>
      </c>
      <c r="G7073">
        <f t="shared" si="663"/>
        <v>1.3217623191482946E-3</v>
      </c>
      <c r="H7073" s="38">
        <f>G7073*SUMIF('Manual Inputs'!$B$11:$B$22,'Expanded kW'!A7073,'Manual Inputs'!$C$11:$C$22)</f>
        <v>11896.123903036161</v>
      </c>
    </row>
    <row r="7074" spans="1:8" x14ac:dyDescent="0.2">
      <c r="A7074">
        <f t="shared" si="660"/>
        <v>12</v>
      </c>
      <c r="B7074" t="b">
        <f t="shared" si="661"/>
        <v>0</v>
      </c>
      <c r="C7074" t="str">
        <f t="shared" si="662"/>
        <v>ON</v>
      </c>
      <c r="D7074" s="4">
        <f t="shared" si="664"/>
        <v>42724.666666649515</v>
      </c>
      <c r="E7074" t="str">
        <f t="shared" si="665"/>
        <v>LRKPPS</v>
      </c>
      <c r="F7074" s="39">
        <v>81.0538330078125</v>
      </c>
      <c r="G7074">
        <f t="shared" si="663"/>
        <v>1.3034199013487893E-3</v>
      </c>
      <c r="H7074" s="38">
        <f>G7074*SUMIF('Manual Inputs'!$B$11:$B$22,'Expanded kW'!A7074,'Manual Inputs'!$C$11:$C$22)</f>
        <v>11731.038492699472</v>
      </c>
    </row>
    <row r="7075" spans="1:8" x14ac:dyDescent="0.2">
      <c r="A7075">
        <f t="shared" si="660"/>
        <v>12</v>
      </c>
      <c r="B7075" t="b">
        <f t="shared" si="661"/>
        <v>0</v>
      </c>
      <c r="C7075" t="str">
        <f t="shared" si="662"/>
        <v>ON</v>
      </c>
      <c r="D7075" s="4">
        <f t="shared" si="664"/>
        <v>42724.708333316179</v>
      </c>
      <c r="E7075" t="str">
        <f t="shared" si="665"/>
        <v>LRKPPS</v>
      </c>
      <c r="F7075" s="39">
        <v>84.4599609375</v>
      </c>
      <c r="G7075">
        <f t="shared" si="663"/>
        <v>1.3581935593652672E-3</v>
      </c>
      <c r="H7075" s="38">
        <f>G7075*SUMIF('Manual Inputs'!$B$11:$B$22,'Expanded kW'!A7075,'Manual Inputs'!$C$11:$C$22)</f>
        <v>12224.012314805717</v>
      </c>
    </row>
    <row r="7076" spans="1:8" x14ac:dyDescent="0.2">
      <c r="A7076">
        <f t="shared" si="660"/>
        <v>12</v>
      </c>
      <c r="B7076" t="b">
        <f t="shared" si="661"/>
        <v>0</v>
      </c>
      <c r="C7076" t="str">
        <f t="shared" si="662"/>
        <v>ON</v>
      </c>
      <c r="D7076" s="4">
        <f t="shared" si="664"/>
        <v>42724.749999982843</v>
      </c>
      <c r="E7076" t="str">
        <f t="shared" si="665"/>
        <v>LRKPPS</v>
      </c>
      <c r="F7076" s="39">
        <v>89.918296813964844</v>
      </c>
      <c r="G7076">
        <f t="shared" si="663"/>
        <v>1.4459686015269948E-3</v>
      </c>
      <c r="H7076" s="38">
        <f>G7076*SUMIF('Manual Inputs'!$B$11:$B$22,'Expanded kW'!A7076,'Manual Inputs'!$C$11:$C$22)</f>
        <v>13014.005161494657</v>
      </c>
    </row>
    <row r="7077" spans="1:8" x14ac:dyDescent="0.2">
      <c r="A7077">
        <f t="shared" si="660"/>
        <v>12</v>
      </c>
      <c r="B7077" t="b">
        <f t="shared" si="661"/>
        <v>0</v>
      </c>
      <c r="C7077" t="str">
        <f t="shared" si="662"/>
        <v>ON</v>
      </c>
      <c r="D7077" s="4">
        <f t="shared" si="664"/>
        <v>42724.791666649508</v>
      </c>
      <c r="E7077" t="str">
        <f t="shared" si="665"/>
        <v>LRKPPS</v>
      </c>
      <c r="F7077" s="39">
        <v>87.538429260253906</v>
      </c>
      <c r="G7077">
        <f t="shared" si="663"/>
        <v>1.4076981506800606E-3</v>
      </c>
      <c r="H7077" s="38">
        <f>G7077*SUMIF('Manual Inputs'!$B$11:$B$22,'Expanded kW'!A7077,'Manual Inputs'!$C$11:$C$22)</f>
        <v>12669.56348805253</v>
      </c>
    </row>
    <row r="7078" spans="1:8" x14ac:dyDescent="0.2">
      <c r="A7078">
        <f t="shared" si="660"/>
        <v>12</v>
      </c>
      <c r="B7078" t="b">
        <f t="shared" si="661"/>
        <v>0</v>
      </c>
      <c r="C7078" t="str">
        <f t="shared" si="662"/>
        <v>ON</v>
      </c>
      <c r="D7078" s="4">
        <f t="shared" si="664"/>
        <v>42724.833333316172</v>
      </c>
      <c r="E7078" t="str">
        <f t="shared" si="665"/>
        <v>LRKPPS</v>
      </c>
      <c r="F7078" s="39">
        <v>87.75872802734375</v>
      </c>
      <c r="G7078">
        <f t="shared" si="663"/>
        <v>1.4112407567063521E-3</v>
      </c>
      <c r="H7078" s="38">
        <f>G7078*SUMIF('Manual Inputs'!$B$11:$B$22,'Expanded kW'!A7078,'Manual Inputs'!$C$11:$C$22)</f>
        <v>12701.447647267754</v>
      </c>
    </row>
    <row r="7079" spans="1:8" x14ac:dyDescent="0.2">
      <c r="A7079">
        <f t="shared" si="660"/>
        <v>12</v>
      </c>
      <c r="B7079" t="b">
        <f t="shared" si="661"/>
        <v>0</v>
      </c>
      <c r="C7079" t="str">
        <f t="shared" si="662"/>
        <v>OFF</v>
      </c>
      <c r="D7079" s="4">
        <f t="shared" si="664"/>
        <v>42724.874999982836</v>
      </c>
      <c r="E7079" t="str">
        <f t="shared" si="665"/>
        <v>LRKPPS</v>
      </c>
      <c r="F7079" s="39">
        <v>88.760147094726563</v>
      </c>
      <c r="G7079">
        <f t="shared" si="663"/>
        <v>1.4273444928725504E-3</v>
      </c>
      <c r="H7079" s="38">
        <f>G7079*SUMIF('Manual Inputs'!$B$11:$B$22,'Expanded kW'!A7079,'Manual Inputs'!$C$11:$C$22)</f>
        <v>12846.384477407035</v>
      </c>
    </row>
    <row r="7080" spans="1:8" x14ac:dyDescent="0.2">
      <c r="A7080">
        <f t="shared" si="660"/>
        <v>12</v>
      </c>
      <c r="B7080" t="b">
        <f t="shared" si="661"/>
        <v>0</v>
      </c>
      <c r="C7080" t="str">
        <f t="shared" si="662"/>
        <v>OFF</v>
      </c>
      <c r="D7080" s="4">
        <f t="shared" si="664"/>
        <v>42724.9166666495</v>
      </c>
      <c r="E7080" t="str">
        <f t="shared" si="665"/>
        <v>LRKPPS</v>
      </c>
      <c r="F7080" s="39">
        <v>87.469329833984375</v>
      </c>
      <c r="G7080">
        <f t="shared" si="663"/>
        <v>1.4065869685924374E-3</v>
      </c>
      <c r="H7080" s="38">
        <f>G7080*SUMIF('Manual Inputs'!$B$11:$B$22,'Expanded kW'!A7080,'Manual Inputs'!$C$11:$C$22)</f>
        <v>12659.562628138687</v>
      </c>
    </row>
    <row r="7081" spans="1:8" x14ac:dyDescent="0.2">
      <c r="A7081">
        <f t="shared" si="660"/>
        <v>12</v>
      </c>
      <c r="B7081" t="b">
        <f t="shared" si="661"/>
        <v>0</v>
      </c>
      <c r="C7081" t="str">
        <f t="shared" si="662"/>
        <v>OFF</v>
      </c>
      <c r="D7081" s="4">
        <f t="shared" si="664"/>
        <v>42724.958333316164</v>
      </c>
      <c r="E7081" t="str">
        <f t="shared" si="665"/>
        <v>LRKPPS</v>
      </c>
      <c r="F7081" s="39">
        <v>86.928840637207031</v>
      </c>
      <c r="G7081">
        <f t="shared" si="663"/>
        <v>1.397895407078305E-3</v>
      </c>
      <c r="H7081" s="38">
        <f>G7081*SUMIF('Manual Inputs'!$B$11:$B$22,'Expanded kW'!A7081,'Manual Inputs'!$C$11:$C$22)</f>
        <v>12581.336844890753</v>
      </c>
    </row>
    <row r="7082" spans="1:8" x14ac:dyDescent="0.2">
      <c r="A7082">
        <f t="shared" si="660"/>
        <v>12</v>
      </c>
      <c r="B7082" t="b">
        <f t="shared" si="661"/>
        <v>0</v>
      </c>
      <c r="C7082" t="str">
        <f t="shared" si="662"/>
        <v>OFF</v>
      </c>
      <c r="D7082" s="4">
        <f t="shared" si="664"/>
        <v>42724.999999982829</v>
      </c>
      <c r="E7082" t="str">
        <f t="shared" si="665"/>
        <v>LRKPPS</v>
      </c>
      <c r="F7082" s="39">
        <v>85.934959411621094</v>
      </c>
      <c r="G7082">
        <f t="shared" si="663"/>
        <v>1.3819128863148419E-3</v>
      </c>
      <c r="H7082" s="38">
        <f>G7082*SUMIF('Manual Inputs'!$B$11:$B$22,'Expanded kW'!A7082,'Manual Inputs'!$C$11:$C$22)</f>
        <v>12437.490977497953</v>
      </c>
    </row>
    <row r="7083" spans="1:8" x14ac:dyDescent="0.2">
      <c r="A7083">
        <f t="shared" si="660"/>
        <v>12</v>
      </c>
      <c r="B7083" t="b">
        <f t="shared" si="661"/>
        <v>0</v>
      </c>
      <c r="C7083" t="str">
        <f t="shared" si="662"/>
        <v>OFF</v>
      </c>
      <c r="D7083" s="4">
        <f t="shared" si="664"/>
        <v>42725.041666649493</v>
      </c>
      <c r="E7083" t="str">
        <f t="shared" si="665"/>
        <v>LRKPPS</v>
      </c>
      <c r="F7083" s="39">
        <v>85.780197143554688</v>
      </c>
      <c r="G7083">
        <f t="shared" si="663"/>
        <v>1.37942416724148E-3</v>
      </c>
      <c r="H7083" s="38">
        <f>G7083*SUMIF('Manual Inputs'!$B$11:$B$22,'Expanded kW'!A7083,'Manual Inputs'!$C$11:$C$22)</f>
        <v>12415.092010582601</v>
      </c>
    </row>
    <row r="7084" spans="1:8" x14ac:dyDescent="0.2">
      <c r="A7084">
        <f t="shared" si="660"/>
        <v>12</v>
      </c>
      <c r="B7084" t="b">
        <f t="shared" si="661"/>
        <v>0</v>
      </c>
      <c r="C7084" t="str">
        <f t="shared" si="662"/>
        <v>OFF</v>
      </c>
      <c r="D7084" s="4">
        <f t="shared" si="664"/>
        <v>42725.083333316157</v>
      </c>
      <c r="E7084" t="str">
        <f t="shared" si="665"/>
        <v>LRKPPS</v>
      </c>
      <c r="F7084" s="39">
        <v>86.7337646484375</v>
      </c>
      <c r="G7084">
        <f t="shared" si="663"/>
        <v>1.3947584064380888E-3</v>
      </c>
      <c r="H7084" s="38">
        <f>G7084*SUMIF('Manual Inputs'!$B$11:$B$22,'Expanded kW'!A7084,'Manual Inputs'!$C$11:$C$22)</f>
        <v>12553.10321486568</v>
      </c>
    </row>
    <row r="7085" spans="1:8" x14ac:dyDescent="0.2">
      <c r="A7085">
        <f t="shared" si="660"/>
        <v>12</v>
      </c>
      <c r="B7085" t="b">
        <f t="shared" si="661"/>
        <v>0</v>
      </c>
      <c r="C7085" t="str">
        <f t="shared" si="662"/>
        <v>OFF</v>
      </c>
      <c r="D7085" s="4">
        <f t="shared" si="664"/>
        <v>42725.124999982821</v>
      </c>
      <c r="E7085" t="str">
        <f t="shared" si="665"/>
        <v>LRKPPS</v>
      </c>
      <c r="F7085" s="39">
        <v>89.395591735839844</v>
      </c>
      <c r="G7085">
        <f t="shared" si="663"/>
        <v>1.4375630249357121E-3</v>
      </c>
      <c r="H7085" s="38">
        <f>G7085*SUMIF('Manual Inputs'!$B$11:$B$22,'Expanded kW'!A7085,'Manual Inputs'!$C$11:$C$22)</f>
        <v>12938.353299463372</v>
      </c>
    </row>
    <row r="7086" spans="1:8" x14ac:dyDescent="0.2">
      <c r="A7086">
        <f t="shared" si="660"/>
        <v>12</v>
      </c>
      <c r="B7086" t="b">
        <f t="shared" si="661"/>
        <v>0</v>
      </c>
      <c r="C7086" t="str">
        <f t="shared" si="662"/>
        <v>OFF</v>
      </c>
      <c r="D7086" s="4">
        <f t="shared" si="664"/>
        <v>42725.166666649486</v>
      </c>
      <c r="E7086" t="str">
        <f t="shared" si="665"/>
        <v>LRKPPS</v>
      </c>
      <c r="F7086" s="39">
        <v>91.755645751953125</v>
      </c>
      <c r="G7086">
        <f t="shared" si="663"/>
        <v>1.4755148559436756E-3</v>
      </c>
      <c r="H7086" s="38">
        <f>G7086*SUMIF('Manual Inputs'!$B$11:$B$22,'Expanded kW'!A7086,'Manual Inputs'!$C$11:$C$22)</f>
        <v>13279.927330949413</v>
      </c>
    </row>
    <row r="7087" spans="1:8" x14ac:dyDescent="0.2">
      <c r="A7087">
        <f t="shared" si="660"/>
        <v>12</v>
      </c>
      <c r="B7087" t="b">
        <f t="shared" si="661"/>
        <v>0</v>
      </c>
      <c r="C7087" t="str">
        <f t="shared" si="662"/>
        <v>OFF</v>
      </c>
      <c r="D7087" s="4">
        <f t="shared" si="664"/>
        <v>42725.20833331615</v>
      </c>
      <c r="E7087" t="str">
        <f t="shared" si="665"/>
        <v>LRKPPS</v>
      </c>
      <c r="F7087" s="39">
        <v>96.562690734863281</v>
      </c>
      <c r="G7087">
        <f t="shared" si="663"/>
        <v>1.5528165437836575E-3</v>
      </c>
      <c r="H7087" s="38">
        <f>G7087*SUMIF('Manual Inputs'!$B$11:$B$22,'Expanded kW'!A7087,'Manual Inputs'!$C$11:$C$22)</f>
        <v>13975.657904545131</v>
      </c>
    </row>
    <row r="7088" spans="1:8" x14ac:dyDescent="0.2">
      <c r="A7088">
        <f t="shared" si="660"/>
        <v>12</v>
      </c>
      <c r="B7088" t="b">
        <f t="shared" si="661"/>
        <v>0</v>
      </c>
      <c r="C7088" t="str">
        <f t="shared" si="662"/>
        <v>OFF</v>
      </c>
      <c r="D7088" s="4">
        <f t="shared" si="664"/>
        <v>42725.249999982814</v>
      </c>
      <c r="E7088" t="str">
        <f t="shared" si="665"/>
        <v>LRKPPS</v>
      </c>
      <c r="F7088" s="39">
        <v>101.39676666259766</v>
      </c>
      <c r="G7088">
        <f t="shared" si="663"/>
        <v>1.6305529139838525E-3</v>
      </c>
      <c r="H7088" s="38">
        <f>G7088*SUMIF('Manual Inputs'!$B$11:$B$22,'Expanded kW'!A7088,'Manual Inputs'!$C$11:$C$22)</f>
        <v>14675.300705884556</v>
      </c>
    </row>
    <row r="7089" spans="1:8" x14ac:dyDescent="0.2">
      <c r="A7089">
        <f t="shared" si="660"/>
        <v>12</v>
      </c>
      <c r="B7089" t="b">
        <f t="shared" si="661"/>
        <v>0</v>
      </c>
      <c r="C7089" t="str">
        <f t="shared" si="662"/>
        <v>ON</v>
      </c>
      <c r="D7089" s="4">
        <f t="shared" si="664"/>
        <v>42725.291666649478</v>
      </c>
      <c r="E7089" t="str">
        <f t="shared" si="665"/>
        <v>LRKPPS</v>
      </c>
      <c r="F7089" s="39">
        <v>104.77345275878906</v>
      </c>
      <c r="G7089">
        <f t="shared" si="663"/>
        <v>1.6848531203412669E-3</v>
      </c>
      <c r="H7089" s="38">
        <f>G7089*SUMIF('Manual Inputs'!$B$11:$B$22,'Expanded kW'!A7089,'Manual Inputs'!$C$11:$C$22)</f>
        <v>15164.01336884235</v>
      </c>
    </row>
    <row r="7090" spans="1:8" x14ac:dyDescent="0.2">
      <c r="A7090">
        <f t="shared" si="660"/>
        <v>12</v>
      </c>
      <c r="B7090" t="b">
        <f t="shared" si="661"/>
        <v>0</v>
      </c>
      <c r="C7090" t="str">
        <f t="shared" si="662"/>
        <v>ON</v>
      </c>
      <c r="D7090" s="4">
        <f t="shared" si="664"/>
        <v>42725.333333316143</v>
      </c>
      <c r="E7090" t="str">
        <f t="shared" si="665"/>
        <v>LRKPPS</v>
      </c>
      <c r="F7090" s="39">
        <v>104.22830963134766</v>
      </c>
      <c r="G7090">
        <f t="shared" si="663"/>
        <v>1.6760867193578346E-3</v>
      </c>
      <c r="H7090" s="38">
        <f>G7090*SUMIF('Manual Inputs'!$B$11:$B$22,'Expanded kW'!A7090,'Manual Inputs'!$C$11:$C$22)</f>
        <v>15085.114015477664</v>
      </c>
    </row>
    <row r="7091" spans="1:8" x14ac:dyDescent="0.2">
      <c r="A7091">
        <f t="shared" si="660"/>
        <v>12</v>
      </c>
      <c r="B7091" t="b">
        <f t="shared" si="661"/>
        <v>0</v>
      </c>
      <c r="C7091" t="str">
        <f t="shared" si="662"/>
        <v>ON</v>
      </c>
      <c r="D7091" s="4">
        <f t="shared" si="664"/>
        <v>42725.374999982807</v>
      </c>
      <c r="E7091" t="str">
        <f t="shared" si="665"/>
        <v>LRKPPS</v>
      </c>
      <c r="F7091" s="39">
        <v>109.96345520019531</v>
      </c>
      <c r="G7091">
        <f t="shared" si="663"/>
        <v>1.7683131150034032E-3</v>
      </c>
      <c r="H7091" s="38">
        <f>G7091*SUMIF('Manual Inputs'!$B$11:$B$22,'Expanded kW'!A7091,'Manual Inputs'!$C$11:$C$22)</f>
        <v>15915.169929340514</v>
      </c>
    </row>
    <row r="7092" spans="1:8" x14ac:dyDescent="0.2">
      <c r="A7092">
        <f t="shared" si="660"/>
        <v>12</v>
      </c>
      <c r="B7092" t="b">
        <f t="shared" si="661"/>
        <v>0</v>
      </c>
      <c r="C7092" t="str">
        <f t="shared" si="662"/>
        <v>ON</v>
      </c>
      <c r="D7092" s="4">
        <f t="shared" si="664"/>
        <v>42725.416666649471</v>
      </c>
      <c r="E7092" t="str">
        <f t="shared" si="665"/>
        <v>LRKPPS</v>
      </c>
      <c r="F7092" s="39">
        <v>110.06062316894531</v>
      </c>
      <c r="G7092">
        <f t="shared" si="663"/>
        <v>1.7698756649722638E-3</v>
      </c>
      <c r="H7092" s="38">
        <f>G7092*SUMIF('Manual Inputs'!$B$11:$B$22,'Expanded kW'!A7092,'Manual Inputs'!$C$11:$C$22)</f>
        <v>15929.233190007704</v>
      </c>
    </row>
    <row r="7093" spans="1:8" x14ac:dyDescent="0.2">
      <c r="A7093">
        <f t="shared" si="660"/>
        <v>12</v>
      </c>
      <c r="B7093" t="b">
        <f t="shared" si="661"/>
        <v>0</v>
      </c>
      <c r="C7093" t="str">
        <f t="shared" si="662"/>
        <v>ON</v>
      </c>
      <c r="D7093" s="4">
        <f t="shared" si="664"/>
        <v>42725.458333316135</v>
      </c>
      <c r="E7093" t="str">
        <f t="shared" si="665"/>
        <v>LRKPPS</v>
      </c>
      <c r="F7093" s="39">
        <v>101.21537017822266</v>
      </c>
      <c r="G7093">
        <f t="shared" si="663"/>
        <v>1.6276358923083163E-3</v>
      </c>
      <c r="H7093" s="38">
        <f>G7093*SUMIF('Manual Inputs'!$B$11:$B$22,'Expanded kW'!A7093,'Manual Inputs'!$C$11:$C$22)</f>
        <v>14649.046930317416</v>
      </c>
    </row>
    <row r="7094" spans="1:8" x14ac:dyDescent="0.2">
      <c r="A7094">
        <f t="shared" si="660"/>
        <v>12</v>
      </c>
      <c r="B7094" t="b">
        <f t="shared" si="661"/>
        <v>0</v>
      </c>
      <c r="C7094" t="str">
        <f t="shared" si="662"/>
        <v>ON</v>
      </c>
      <c r="D7094" s="4">
        <f t="shared" si="664"/>
        <v>42725.4999999828</v>
      </c>
      <c r="E7094" t="str">
        <f t="shared" si="665"/>
        <v>LRKPPS</v>
      </c>
      <c r="F7094" s="39">
        <v>96.094841003417969</v>
      </c>
      <c r="G7094">
        <f t="shared" si="663"/>
        <v>1.5452930914288785E-3</v>
      </c>
      <c r="H7094" s="38">
        <f>G7094*SUMIF('Manual Inputs'!$B$11:$B$22,'Expanded kW'!A7094,'Manual Inputs'!$C$11:$C$22)</f>
        <v>13907.945336185101</v>
      </c>
    </row>
    <row r="7095" spans="1:8" x14ac:dyDescent="0.2">
      <c r="A7095">
        <f t="shared" si="660"/>
        <v>12</v>
      </c>
      <c r="B7095" t="b">
        <f t="shared" si="661"/>
        <v>0</v>
      </c>
      <c r="C7095" t="str">
        <f t="shared" si="662"/>
        <v>ON</v>
      </c>
      <c r="D7095" s="4">
        <f t="shared" si="664"/>
        <v>42725.541666649464</v>
      </c>
      <c r="E7095" t="str">
        <f t="shared" si="665"/>
        <v>LRKPPS</v>
      </c>
      <c r="F7095" s="39">
        <v>90.905448913574219</v>
      </c>
      <c r="G7095">
        <f t="shared" si="663"/>
        <v>1.4618429117791093E-3</v>
      </c>
      <c r="H7095" s="38">
        <f>G7095*SUMIF('Manual Inputs'!$B$11:$B$22,'Expanded kW'!A7095,'Manual Inputs'!$C$11:$C$22)</f>
        <v>13156.877112751428</v>
      </c>
    </row>
    <row r="7096" spans="1:8" x14ac:dyDescent="0.2">
      <c r="A7096">
        <f t="shared" si="660"/>
        <v>12</v>
      </c>
      <c r="B7096" t="b">
        <f t="shared" si="661"/>
        <v>0</v>
      </c>
      <c r="C7096" t="str">
        <f t="shared" si="662"/>
        <v>ON</v>
      </c>
      <c r="D7096" s="4">
        <f t="shared" si="664"/>
        <v>42725.583333316128</v>
      </c>
      <c r="E7096" t="str">
        <f t="shared" si="665"/>
        <v>LRKPPS</v>
      </c>
      <c r="F7096" s="39">
        <v>85.045860290527344</v>
      </c>
      <c r="G7096">
        <f t="shared" si="663"/>
        <v>1.3676153577995205E-3</v>
      </c>
      <c r="H7096" s="38">
        <f>G7096*SUMIF('Manual Inputs'!$B$11:$B$22,'Expanded kW'!A7096,'Manual Inputs'!$C$11:$C$22)</f>
        <v>12308.810375651887</v>
      </c>
    </row>
    <row r="7097" spans="1:8" x14ac:dyDescent="0.2">
      <c r="A7097">
        <f t="shared" si="660"/>
        <v>12</v>
      </c>
      <c r="B7097" t="b">
        <f t="shared" si="661"/>
        <v>0</v>
      </c>
      <c r="C7097" t="str">
        <f t="shared" si="662"/>
        <v>ON</v>
      </c>
      <c r="D7097" s="4">
        <f t="shared" si="664"/>
        <v>42725.624999982792</v>
      </c>
      <c r="E7097" t="str">
        <f t="shared" si="665"/>
        <v>LRKPPS</v>
      </c>
      <c r="F7097" s="39">
        <v>82.673873901367188</v>
      </c>
      <c r="G7097">
        <f t="shared" si="663"/>
        <v>1.3294716432997779E-3</v>
      </c>
      <c r="H7097" s="38">
        <f>G7097*SUMIF('Manual Inputs'!$B$11:$B$22,'Expanded kW'!A7097,'Manual Inputs'!$C$11:$C$22)</f>
        <v>11965.509354555017</v>
      </c>
    </row>
    <row r="7098" spans="1:8" x14ac:dyDescent="0.2">
      <c r="A7098">
        <f t="shared" si="660"/>
        <v>12</v>
      </c>
      <c r="B7098" t="b">
        <f t="shared" si="661"/>
        <v>0</v>
      </c>
      <c r="C7098" t="str">
        <f t="shared" si="662"/>
        <v>ON</v>
      </c>
      <c r="D7098" s="4">
        <f t="shared" si="664"/>
        <v>42725.666666649457</v>
      </c>
      <c r="E7098" t="str">
        <f t="shared" si="665"/>
        <v>LRKPPS</v>
      </c>
      <c r="F7098" s="39">
        <v>79.36962890625</v>
      </c>
      <c r="G7098">
        <f t="shared" si="663"/>
        <v>1.2763363562226973E-3</v>
      </c>
      <c r="H7098" s="38">
        <f>G7098*SUMIF('Manual Inputs'!$B$11:$B$22,'Expanded kW'!A7098,'Manual Inputs'!$C$11:$C$22)</f>
        <v>11487.281196939164</v>
      </c>
    </row>
    <row r="7099" spans="1:8" x14ac:dyDescent="0.2">
      <c r="A7099">
        <f t="shared" si="660"/>
        <v>12</v>
      </c>
      <c r="B7099" t="b">
        <f t="shared" si="661"/>
        <v>0</v>
      </c>
      <c r="C7099" t="str">
        <f t="shared" si="662"/>
        <v>ON</v>
      </c>
      <c r="D7099" s="4">
        <f t="shared" si="664"/>
        <v>42725.708333316121</v>
      </c>
      <c r="E7099" t="str">
        <f t="shared" si="665"/>
        <v>LRKPPS</v>
      </c>
      <c r="F7099" s="39">
        <v>79.656196594238281</v>
      </c>
      <c r="G7099">
        <f t="shared" si="663"/>
        <v>1.280944627216759E-3</v>
      </c>
      <c r="H7099" s="38">
        <f>G7099*SUMIF('Manual Inputs'!$B$11:$B$22,'Expanded kW'!A7099,'Manual Inputs'!$C$11:$C$22)</f>
        <v>11528.756552931647</v>
      </c>
    </row>
    <row r="7100" spans="1:8" x14ac:dyDescent="0.2">
      <c r="A7100">
        <f t="shared" si="660"/>
        <v>12</v>
      </c>
      <c r="B7100" t="b">
        <f t="shared" si="661"/>
        <v>0</v>
      </c>
      <c r="C7100" t="str">
        <f t="shared" si="662"/>
        <v>ON</v>
      </c>
      <c r="D7100" s="4">
        <f t="shared" si="664"/>
        <v>42725.749999982785</v>
      </c>
      <c r="E7100" t="str">
        <f t="shared" si="665"/>
        <v>LRKPPS</v>
      </c>
      <c r="F7100" s="39">
        <v>80.383171081542969</v>
      </c>
      <c r="G7100">
        <f t="shared" si="663"/>
        <v>1.2926350430720393E-3</v>
      </c>
      <c r="H7100" s="38">
        <f>G7100*SUMIF('Manual Inputs'!$B$11:$B$22,'Expanded kW'!A7100,'Manual Inputs'!$C$11:$C$22)</f>
        <v>11633.972622021925</v>
      </c>
    </row>
    <row r="7101" spans="1:8" x14ac:dyDescent="0.2">
      <c r="A7101">
        <f t="shared" si="660"/>
        <v>12</v>
      </c>
      <c r="B7101" t="b">
        <f t="shared" si="661"/>
        <v>0</v>
      </c>
      <c r="C7101" t="str">
        <f t="shared" si="662"/>
        <v>ON</v>
      </c>
      <c r="D7101" s="4">
        <f t="shared" si="664"/>
        <v>42725.791666649449</v>
      </c>
      <c r="E7101" t="str">
        <f t="shared" si="665"/>
        <v>LRKPPS</v>
      </c>
      <c r="F7101" s="39">
        <v>78.898017883300781</v>
      </c>
      <c r="G7101">
        <f t="shared" si="663"/>
        <v>1.268752418854205E-3</v>
      </c>
      <c r="H7101" s="38">
        <f>G7101*SUMIF('Manual Inputs'!$B$11:$B$22,'Expanded kW'!A7101,'Manual Inputs'!$C$11:$C$22)</f>
        <v>11419.024251419196</v>
      </c>
    </row>
    <row r="7102" spans="1:8" x14ac:dyDescent="0.2">
      <c r="A7102">
        <f t="shared" si="660"/>
        <v>12</v>
      </c>
      <c r="B7102" t="b">
        <f t="shared" si="661"/>
        <v>0</v>
      </c>
      <c r="C7102" t="str">
        <f t="shared" si="662"/>
        <v>ON</v>
      </c>
      <c r="D7102" s="4">
        <f t="shared" si="664"/>
        <v>42725.833333316114</v>
      </c>
      <c r="E7102" t="str">
        <f t="shared" si="665"/>
        <v>LRKPPS</v>
      </c>
      <c r="F7102" s="39">
        <v>77.583724975585937</v>
      </c>
      <c r="G7102">
        <f t="shared" si="663"/>
        <v>1.247617384660918E-3</v>
      </c>
      <c r="H7102" s="38">
        <f>G7102*SUMIF('Manual Inputs'!$B$11:$B$22,'Expanded kW'!A7102,'Manual Inputs'!$C$11:$C$22)</f>
        <v>11228.80473780781</v>
      </c>
    </row>
    <row r="7103" spans="1:8" x14ac:dyDescent="0.2">
      <c r="A7103">
        <f t="shared" si="660"/>
        <v>12</v>
      </c>
      <c r="B7103" t="b">
        <f t="shared" si="661"/>
        <v>0</v>
      </c>
      <c r="C7103" t="str">
        <f t="shared" si="662"/>
        <v>OFF</v>
      </c>
      <c r="D7103" s="4">
        <f t="shared" si="664"/>
        <v>42725.874999982778</v>
      </c>
      <c r="E7103" t="str">
        <f t="shared" si="665"/>
        <v>LRKPPS</v>
      </c>
      <c r="F7103" s="39">
        <v>76.727066040039063</v>
      </c>
      <c r="G7103">
        <f t="shared" si="663"/>
        <v>1.233841524052914E-3</v>
      </c>
      <c r="H7103" s="38">
        <f>G7103*SUMIF('Manual Inputs'!$B$11:$B$22,'Expanded kW'!A7103,'Manual Inputs'!$C$11:$C$22)</f>
        <v>11104.819250939512</v>
      </c>
    </row>
    <row r="7104" spans="1:8" x14ac:dyDescent="0.2">
      <c r="A7104">
        <f t="shared" si="660"/>
        <v>12</v>
      </c>
      <c r="B7104" t="b">
        <f t="shared" si="661"/>
        <v>0</v>
      </c>
      <c r="C7104" t="str">
        <f t="shared" si="662"/>
        <v>OFF</v>
      </c>
      <c r="D7104" s="4">
        <f t="shared" si="664"/>
        <v>42725.916666649442</v>
      </c>
      <c r="E7104" t="str">
        <f t="shared" si="665"/>
        <v>LRKPPS</v>
      </c>
      <c r="F7104" s="39">
        <v>74.596717834472656</v>
      </c>
      <c r="G7104">
        <f t="shared" si="663"/>
        <v>1.1995835729493518E-3</v>
      </c>
      <c r="H7104" s="38">
        <f>G7104*SUMIF('Manual Inputs'!$B$11:$B$22,'Expanded kW'!A7104,'Manual Inputs'!$C$11:$C$22)</f>
        <v>10796.490873675182</v>
      </c>
    </row>
    <row r="7105" spans="1:8" x14ac:dyDescent="0.2">
      <c r="A7105">
        <f t="shared" si="660"/>
        <v>12</v>
      </c>
      <c r="B7105" t="b">
        <f t="shared" si="661"/>
        <v>0</v>
      </c>
      <c r="C7105" t="str">
        <f t="shared" si="662"/>
        <v>OFF</v>
      </c>
      <c r="D7105" s="4">
        <f t="shared" si="664"/>
        <v>42725.958333316106</v>
      </c>
      <c r="E7105" t="str">
        <f t="shared" si="665"/>
        <v>LRKPPS</v>
      </c>
      <c r="F7105" s="39">
        <v>74.603057861328125</v>
      </c>
      <c r="G7105">
        <f t="shared" si="663"/>
        <v>1.1996855263903161E-3</v>
      </c>
      <c r="H7105" s="38">
        <f>G7105*SUMIF('Manual Inputs'!$B$11:$B$22,'Expanded kW'!A7105,'Manual Inputs'!$C$11:$C$22)</f>
        <v>10797.408474932598</v>
      </c>
    </row>
    <row r="7106" spans="1:8" x14ac:dyDescent="0.2">
      <c r="A7106">
        <f t="shared" ref="A7106:A7169" si="666">MONTH(D7106)</f>
        <v>12</v>
      </c>
      <c r="B7106" t="b">
        <f t="shared" ref="B7106:B7169" si="667">IF(ISNA(VLOOKUP(DATE(YEAR(D7106),MONTH(D7106),DAY(D7106)),Holidays,1,FALSE)),FALSE,TRUE)</f>
        <v>0</v>
      </c>
      <c r="C7106" t="str">
        <f t="shared" ref="C7106:C7169" si="668">IF(OR(HOUR(D7106)&lt;PkStart,HOUR(D7106)&gt;OPkStart-1,WEEKDAY(D7106,2)&gt;5,B7106)=TRUE,"OFF","ON")</f>
        <v>OFF</v>
      </c>
      <c r="D7106" s="4">
        <f t="shared" si="664"/>
        <v>42725.999999982771</v>
      </c>
      <c r="E7106" t="str">
        <f t="shared" si="665"/>
        <v>LRKPPS</v>
      </c>
      <c r="F7106" s="39">
        <v>74.136184692382812</v>
      </c>
      <c r="G7106">
        <f t="shared" ref="G7106:G7169" si="669">IF(SUMIF($A$2:$A$8761,A7106,$F$2:$F$8761)=0,0,F7106/SUMIF($A$2:$A$8761,A7106,$F$2:$F$8761))</f>
        <v>1.1921777780553246E-3</v>
      </c>
      <c r="H7106" s="38">
        <f>G7106*SUMIF('Manual Inputs'!$B$11:$B$22,'Expanded kW'!A7106,'Manual Inputs'!$C$11:$C$22)</f>
        <v>10729.837245875755</v>
      </c>
    </row>
    <row r="7107" spans="1:8" x14ac:dyDescent="0.2">
      <c r="A7107">
        <f t="shared" si="666"/>
        <v>12</v>
      </c>
      <c r="B7107" t="b">
        <f t="shared" si="667"/>
        <v>0</v>
      </c>
      <c r="C7107" t="str">
        <f t="shared" si="668"/>
        <v>OFF</v>
      </c>
      <c r="D7107" s="4">
        <f t="shared" si="664"/>
        <v>42726.041666649435</v>
      </c>
      <c r="E7107" t="str">
        <f t="shared" si="665"/>
        <v>LRKPPS</v>
      </c>
      <c r="F7107" s="39">
        <v>74.727546691894531</v>
      </c>
      <c r="G7107">
        <f t="shared" si="669"/>
        <v>1.2016874208502643E-3</v>
      </c>
      <c r="H7107" s="38">
        <f>G7107*SUMIF('Manual Inputs'!$B$11:$B$22,'Expanded kW'!A7107,'Manual Inputs'!$C$11:$C$22)</f>
        <v>10815.425923449127</v>
      </c>
    </row>
    <row r="7108" spans="1:8" x14ac:dyDescent="0.2">
      <c r="A7108">
        <f t="shared" si="666"/>
        <v>12</v>
      </c>
      <c r="B7108" t="b">
        <f t="shared" si="667"/>
        <v>0</v>
      </c>
      <c r="C7108" t="str">
        <f t="shared" si="668"/>
        <v>OFF</v>
      </c>
      <c r="D7108" s="4">
        <f t="shared" ref="D7108:D7171" si="670">+D7107+1/24</f>
        <v>42726.083333316099</v>
      </c>
      <c r="E7108" t="str">
        <f t="shared" ref="E7108:E7171" si="671">+E7107</f>
        <v>LRKPPS</v>
      </c>
      <c r="F7108" s="39">
        <v>72.077110290527344</v>
      </c>
      <c r="G7108">
        <f t="shared" si="669"/>
        <v>1.1590659750209439E-3</v>
      </c>
      <c r="H7108" s="38">
        <f>G7108*SUMIF('Manual Inputs'!$B$11:$B$22,'Expanded kW'!A7108,'Manual Inputs'!$C$11:$C$22)</f>
        <v>10431.824429317525</v>
      </c>
    </row>
    <row r="7109" spans="1:8" x14ac:dyDescent="0.2">
      <c r="A7109">
        <f t="shared" si="666"/>
        <v>12</v>
      </c>
      <c r="B7109" t="b">
        <f t="shared" si="667"/>
        <v>0</v>
      </c>
      <c r="C7109" t="str">
        <f t="shared" si="668"/>
        <v>OFF</v>
      </c>
      <c r="D7109" s="4">
        <f t="shared" si="670"/>
        <v>42726.124999982763</v>
      </c>
      <c r="E7109" t="str">
        <f t="shared" si="671"/>
        <v>LRKPPS</v>
      </c>
      <c r="F7109" s="39">
        <v>66.676284790039063</v>
      </c>
      <c r="G7109">
        <f t="shared" si="669"/>
        <v>1.0722157523995171E-3</v>
      </c>
      <c r="H7109" s="38">
        <f>G7109*SUMIF('Manual Inputs'!$B$11:$B$22,'Expanded kW'!A7109,'Manual Inputs'!$C$11:$C$22)</f>
        <v>9650.1551425303805</v>
      </c>
    </row>
    <row r="7110" spans="1:8" x14ac:dyDescent="0.2">
      <c r="A7110">
        <f t="shared" si="666"/>
        <v>12</v>
      </c>
      <c r="B7110" t="b">
        <f t="shared" si="667"/>
        <v>0</v>
      </c>
      <c r="C7110" t="str">
        <f t="shared" si="668"/>
        <v>OFF</v>
      </c>
      <c r="D7110" s="4">
        <f t="shared" si="670"/>
        <v>42726.166666649427</v>
      </c>
      <c r="E7110" t="str">
        <f t="shared" si="671"/>
        <v>LRKPPS</v>
      </c>
      <c r="F7110" s="39">
        <v>68.077003479003906</v>
      </c>
      <c r="G7110">
        <f t="shared" si="669"/>
        <v>1.0947405923440018E-3</v>
      </c>
      <c r="H7110" s="38">
        <f>G7110*SUMIF('Manual Inputs'!$B$11:$B$22,'Expanded kW'!A7110,'Manual Inputs'!$C$11:$C$22)</f>
        <v>9852.8831844738925</v>
      </c>
    </row>
    <row r="7111" spans="1:8" x14ac:dyDescent="0.2">
      <c r="A7111">
        <f t="shared" si="666"/>
        <v>12</v>
      </c>
      <c r="B7111" t="b">
        <f t="shared" si="667"/>
        <v>0</v>
      </c>
      <c r="C7111" t="str">
        <f t="shared" si="668"/>
        <v>OFF</v>
      </c>
      <c r="D7111" s="4">
        <f t="shared" si="670"/>
        <v>42726.208333316092</v>
      </c>
      <c r="E7111" t="str">
        <f t="shared" si="671"/>
        <v>LRKPPS</v>
      </c>
      <c r="F7111" s="39">
        <v>71.03863525390625</v>
      </c>
      <c r="G7111">
        <f t="shared" si="669"/>
        <v>1.1423663449164011E-3</v>
      </c>
      <c r="H7111" s="38">
        <f>G7111*SUMIF('Manual Inputs'!$B$11:$B$22,'Expanded kW'!A7111,'Manual Inputs'!$C$11:$C$22)</f>
        <v>10281.524435150248</v>
      </c>
    </row>
    <row r="7112" spans="1:8" x14ac:dyDescent="0.2">
      <c r="A7112">
        <f t="shared" si="666"/>
        <v>12</v>
      </c>
      <c r="B7112" t="b">
        <f t="shared" si="667"/>
        <v>0</v>
      </c>
      <c r="C7112" t="str">
        <f t="shared" si="668"/>
        <v>OFF</v>
      </c>
      <c r="D7112" s="4">
        <f t="shared" si="670"/>
        <v>42726.249999982756</v>
      </c>
      <c r="E7112" t="str">
        <f t="shared" si="671"/>
        <v>LRKPPS</v>
      </c>
      <c r="F7112" s="39">
        <v>75.901451110839844</v>
      </c>
      <c r="G7112">
        <f t="shared" si="669"/>
        <v>1.2205648795114374E-3</v>
      </c>
      <c r="H7112" s="38">
        <f>G7112*SUMIF('Manual Inputs'!$B$11:$B$22,'Expanded kW'!A7112,'Manual Inputs'!$C$11:$C$22)</f>
        <v>10985.326808013959</v>
      </c>
    </row>
    <row r="7113" spans="1:8" x14ac:dyDescent="0.2">
      <c r="A7113">
        <f t="shared" si="666"/>
        <v>12</v>
      </c>
      <c r="B7113" t="b">
        <f t="shared" si="667"/>
        <v>0</v>
      </c>
      <c r="C7113" t="str">
        <f t="shared" si="668"/>
        <v>ON</v>
      </c>
      <c r="D7113" s="4">
        <f t="shared" si="670"/>
        <v>42726.29166664942</v>
      </c>
      <c r="E7113" t="str">
        <f t="shared" si="671"/>
        <v>LRKPPS</v>
      </c>
      <c r="F7113" s="39">
        <v>78.515373229980469</v>
      </c>
      <c r="G7113">
        <f t="shared" si="669"/>
        <v>1.2625991422258889E-3</v>
      </c>
      <c r="H7113" s="38">
        <f>G7113*SUMIF('Manual Inputs'!$B$11:$B$22,'Expanded kW'!A7113,'Manual Inputs'!$C$11:$C$22)</f>
        <v>11363.643537262304</v>
      </c>
    </row>
    <row r="7114" spans="1:8" x14ac:dyDescent="0.2">
      <c r="A7114">
        <f t="shared" si="666"/>
        <v>12</v>
      </c>
      <c r="B7114" t="b">
        <f t="shared" si="667"/>
        <v>0</v>
      </c>
      <c r="C7114" t="str">
        <f t="shared" si="668"/>
        <v>ON</v>
      </c>
      <c r="D7114" s="4">
        <f t="shared" si="670"/>
        <v>42726.333333316084</v>
      </c>
      <c r="E7114" t="str">
        <f t="shared" si="671"/>
        <v>LRKPPS</v>
      </c>
      <c r="F7114" s="39">
        <v>77.60675048828125</v>
      </c>
      <c r="G7114">
        <f t="shared" si="669"/>
        <v>1.2479876560024712E-3</v>
      </c>
      <c r="H7114" s="38">
        <f>G7114*SUMIF('Manual Inputs'!$B$11:$B$22,'Expanded kW'!A7114,'Manual Inputs'!$C$11:$C$22)</f>
        <v>11232.137253565785</v>
      </c>
    </row>
    <row r="7115" spans="1:8" x14ac:dyDescent="0.2">
      <c r="A7115">
        <f t="shared" si="666"/>
        <v>12</v>
      </c>
      <c r="B7115" t="b">
        <f t="shared" si="667"/>
        <v>0</v>
      </c>
      <c r="C7115" t="str">
        <f t="shared" si="668"/>
        <v>ON</v>
      </c>
      <c r="D7115" s="4">
        <f t="shared" si="670"/>
        <v>42726.374999982749</v>
      </c>
      <c r="E7115" t="str">
        <f t="shared" si="671"/>
        <v>LRKPPS</v>
      </c>
      <c r="F7115" s="39">
        <v>73.618820190429687</v>
      </c>
      <c r="G7115">
        <f t="shared" si="669"/>
        <v>1.183858082822255E-3</v>
      </c>
      <c r="H7115" s="38">
        <f>G7115*SUMIF('Manual Inputs'!$B$11:$B$22,'Expanded kW'!A7115,'Manual Inputs'!$C$11:$C$22)</f>
        <v>10654.958333158776</v>
      </c>
    </row>
    <row r="7116" spans="1:8" x14ac:dyDescent="0.2">
      <c r="A7116">
        <f t="shared" si="666"/>
        <v>12</v>
      </c>
      <c r="B7116" t="b">
        <f t="shared" si="667"/>
        <v>0</v>
      </c>
      <c r="C7116" t="str">
        <f t="shared" si="668"/>
        <v>ON</v>
      </c>
      <c r="D7116" s="4">
        <f t="shared" si="670"/>
        <v>42726.416666649413</v>
      </c>
      <c r="E7116" t="str">
        <f t="shared" si="671"/>
        <v>LRKPPS</v>
      </c>
      <c r="F7116" s="39">
        <v>73.246749877929688</v>
      </c>
      <c r="G7116">
        <f t="shared" si="669"/>
        <v>1.177874851283201E-3</v>
      </c>
      <c r="H7116" s="38">
        <f>G7116*SUMIF('Manual Inputs'!$B$11:$B$22,'Expanded kW'!A7116,'Manual Inputs'!$C$11:$C$22)</f>
        <v>10601.108058644215</v>
      </c>
    </row>
    <row r="7117" spans="1:8" x14ac:dyDescent="0.2">
      <c r="A7117">
        <f t="shared" si="666"/>
        <v>12</v>
      </c>
      <c r="B7117" t="b">
        <f t="shared" si="667"/>
        <v>0</v>
      </c>
      <c r="C7117" t="str">
        <f t="shared" si="668"/>
        <v>ON</v>
      </c>
      <c r="D7117" s="4">
        <f t="shared" si="670"/>
        <v>42726.458333316077</v>
      </c>
      <c r="E7117" t="str">
        <f t="shared" si="671"/>
        <v>LRKPPS</v>
      </c>
      <c r="F7117" s="39">
        <v>72.843246459960938</v>
      </c>
      <c r="G7117">
        <f t="shared" si="669"/>
        <v>1.1713861466072354E-3</v>
      </c>
      <c r="H7117" s="38">
        <f>G7117*SUMIF('Manual Inputs'!$B$11:$B$22,'Expanded kW'!A7117,'Manual Inputs'!$C$11:$C$22)</f>
        <v>10542.708425308294</v>
      </c>
    </row>
    <row r="7118" spans="1:8" x14ac:dyDescent="0.2">
      <c r="A7118">
        <f t="shared" si="666"/>
        <v>12</v>
      </c>
      <c r="B7118" t="b">
        <f t="shared" si="667"/>
        <v>0</v>
      </c>
      <c r="C7118" t="str">
        <f t="shared" si="668"/>
        <v>ON</v>
      </c>
      <c r="D7118" s="4">
        <f t="shared" si="670"/>
        <v>42726.499999982741</v>
      </c>
      <c r="E7118" t="str">
        <f t="shared" si="671"/>
        <v>LRKPPS</v>
      </c>
      <c r="F7118" s="39">
        <v>71.619964599609375</v>
      </c>
      <c r="G7118">
        <f t="shared" si="669"/>
        <v>1.1517146534455547E-3</v>
      </c>
      <c r="H7118" s="38">
        <f>G7118*SUMIF('Manual Inputs'!$B$11:$B$22,'Expanded kW'!A7118,'Manual Inputs'!$C$11:$C$22)</f>
        <v>10365.661072226028</v>
      </c>
    </row>
    <row r="7119" spans="1:8" x14ac:dyDescent="0.2">
      <c r="A7119">
        <f t="shared" si="666"/>
        <v>12</v>
      </c>
      <c r="B7119" t="b">
        <f t="shared" si="667"/>
        <v>0</v>
      </c>
      <c r="C7119" t="str">
        <f t="shared" si="668"/>
        <v>ON</v>
      </c>
      <c r="D7119" s="4">
        <f t="shared" si="670"/>
        <v>42726.541666649406</v>
      </c>
      <c r="E7119" t="str">
        <f t="shared" si="671"/>
        <v>LRKPPS</v>
      </c>
      <c r="F7119" s="39">
        <v>71.116348266601563</v>
      </c>
      <c r="G7119">
        <f t="shared" si="669"/>
        <v>1.1436160413660567E-3</v>
      </c>
      <c r="H7119" s="38">
        <f>G7119*SUMIF('Manual Inputs'!$B$11:$B$22,'Expanded kW'!A7119,'Manual Inputs'!$C$11:$C$22)</f>
        <v>10292.771951886742</v>
      </c>
    </row>
    <row r="7120" spans="1:8" x14ac:dyDescent="0.2">
      <c r="A7120">
        <f t="shared" si="666"/>
        <v>12</v>
      </c>
      <c r="B7120" t="b">
        <f t="shared" si="667"/>
        <v>0</v>
      </c>
      <c r="C7120" t="str">
        <f t="shared" si="668"/>
        <v>ON</v>
      </c>
      <c r="D7120" s="4">
        <f t="shared" si="670"/>
        <v>42726.58333331607</v>
      </c>
      <c r="E7120" t="str">
        <f t="shared" si="671"/>
        <v>LRKPPS</v>
      </c>
      <c r="F7120" s="39">
        <v>69.067153930664063</v>
      </c>
      <c r="G7120">
        <f t="shared" si="669"/>
        <v>1.1106631188443703E-3</v>
      </c>
      <c r="H7120" s="38">
        <f>G7120*SUMIF('Manual Inputs'!$B$11:$B$22,'Expanded kW'!A7120,'Manual Inputs'!$C$11:$C$22)</f>
        <v>9996.1890915599834</v>
      </c>
    </row>
    <row r="7121" spans="1:8" x14ac:dyDescent="0.2">
      <c r="A7121">
        <f t="shared" si="666"/>
        <v>12</v>
      </c>
      <c r="B7121" t="b">
        <f t="shared" si="667"/>
        <v>0</v>
      </c>
      <c r="C7121" t="str">
        <f t="shared" si="668"/>
        <v>ON</v>
      </c>
      <c r="D7121" s="4">
        <f t="shared" si="670"/>
        <v>42726.624999982734</v>
      </c>
      <c r="E7121" t="str">
        <f t="shared" si="671"/>
        <v>LRKPPS</v>
      </c>
      <c r="F7121" s="39">
        <v>70.939163208007812</v>
      </c>
      <c r="G7121">
        <f t="shared" si="669"/>
        <v>1.1407667432758544E-3</v>
      </c>
      <c r="H7121" s="38">
        <f>G7121*SUMIF('Manual Inputs'!$B$11:$B$22,'Expanded kW'!A7121,'Manual Inputs'!$C$11:$C$22)</f>
        <v>10267.127702064601</v>
      </c>
    </row>
    <row r="7122" spans="1:8" x14ac:dyDescent="0.2">
      <c r="A7122">
        <f t="shared" si="666"/>
        <v>12</v>
      </c>
      <c r="B7122" t="b">
        <f t="shared" si="667"/>
        <v>0</v>
      </c>
      <c r="C7122" t="str">
        <f t="shared" si="668"/>
        <v>ON</v>
      </c>
      <c r="D7122" s="4">
        <f t="shared" si="670"/>
        <v>42726.666666649398</v>
      </c>
      <c r="E7122" t="str">
        <f t="shared" si="671"/>
        <v>LRKPPS</v>
      </c>
      <c r="F7122" s="39">
        <v>78.371208190917969</v>
      </c>
      <c r="G7122">
        <f t="shared" si="669"/>
        <v>1.260280836304753E-3</v>
      </c>
      <c r="H7122" s="38">
        <f>G7122*SUMIF('Manual Inputs'!$B$11:$B$22,'Expanded kW'!A7122,'Manual Inputs'!$C$11:$C$22)</f>
        <v>11342.778322629201</v>
      </c>
    </row>
    <row r="7123" spans="1:8" x14ac:dyDescent="0.2">
      <c r="A7123">
        <f t="shared" si="666"/>
        <v>12</v>
      </c>
      <c r="B7123" t="b">
        <f t="shared" si="667"/>
        <v>0</v>
      </c>
      <c r="C7123" t="str">
        <f t="shared" si="668"/>
        <v>ON</v>
      </c>
      <c r="D7123" s="4">
        <f t="shared" si="670"/>
        <v>42726.708333316063</v>
      </c>
      <c r="E7123" t="str">
        <f t="shared" si="671"/>
        <v>LRKPPS</v>
      </c>
      <c r="F7123" s="39">
        <v>78.911750793457031</v>
      </c>
      <c r="G7123">
        <f t="shared" si="669"/>
        <v>1.2689732566324673E-3</v>
      </c>
      <c r="H7123" s="38">
        <f>G7123*SUMIF('Manual Inputs'!$B$11:$B$22,'Expanded kW'!A7123,'Manual Inputs'!$C$11:$C$22)</f>
        <v>11421.011835370275</v>
      </c>
    </row>
    <row r="7124" spans="1:8" x14ac:dyDescent="0.2">
      <c r="A7124">
        <f t="shared" si="666"/>
        <v>12</v>
      </c>
      <c r="B7124" t="b">
        <f t="shared" si="667"/>
        <v>0</v>
      </c>
      <c r="C7124" t="str">
        <f t="shared" si="668"/>
        <v>ON</v>
      </c>
      <c r="D7124" s="4">
        <f t="shared" si="670"/>
        <v>42726.749999982727</v>
      </c>
      <c r="E7124" t="str">
        <f t="shared" si="671"/>
        <v>LRKPPS</v>
      </c>
      <c r="F7124" s="39">
        <v>79.933631896972656</v>
      </c>
      <c r="G7124">
        <f t="shared" si="669"/>
        <v>1.2854060410882764E-3</v>
      </c>
      <c r="H7124" s="38">
        <f>G7124*SUMIF('Manual Inputs'!$B$11:$B$22,'Expanded kW'!A7124,'Manual Inputs'!$C$11:$C$22)</f>
        <v>11568.910165596664</v>
      </c>
    </row>
    <row r="7125" spans="1:8" x14ac:dyDescent="0.2">
      <c r="A7125">
        <f t="shared" si="666"/>
        <v>12</v>
      </c>
      <c r="B7125" t="b">
        <f t="shared" si="667"/>
        <v>0</v>
      </c>
      <c r="C7125" t="str">
        <f t="shared" si="668"/>
        <v>ON</v>
      </c>
      <c r="D7125" s="4">
        <f t="shared" si="670"/>
        <v>42726.791666649391</v>
      </c>
      <c r="E7125" t="str">
        <f t="shared" si="671"/>
        <v>LRKPPS</v>
      </c>
      <c r="F7125" s="39">
        <v>81.805313110351563</v>
      </c>
      <c r="G7125">
        <f t="shared" si="669"/>
        <v>1.3155043899506131E-3</v>
      </c>
      <c r="H7125" s="38">
        <f>G7125*SUMIF('Manual Inputs'!$B$11:$B$22,'Expanded kW'!A7125,'Manual Inputs'!$C$11:$C$22)</f>
        <v>11839.801294929119</v>
      </c>
    </row>
    <row r="7126" spans="1:8" x14ac:dyDescent="0.2">
      <c r="A7126">
        <f t="shared" si="666"/>
        <v>12</v>
      </c>
      <c r="B7126" t="b">
        <f t="shared" si="667"/>
        <v>0</v>
      </c>
      <c r="C7126" t="str">
        <f t="shared" si="668"/>
        <v>ON</v>
      </c>
      <c r="D7126" s="4">
        <f t="shared" si="670"/>
        <v>42726.833333316055</v>
      </c>
      <c r="E7126" t="str">
        <f t="shared" si="671"/>
        <v>LRKPPS</v>
      </c>
      <c r="F7126" s="39">
        <v>79.116073608398437</v>
      </c>
      <c r="G7126">
        <f t="shared" si="669"/>
        <v>1.272258954710047E-3</v>
      </c>
      <c r="H7126" s="38">
        <f>G7126*SUMIF('Manual Inputs'!$B$11:$B$22,'Expanded kW'!A7126,'Manual Inputs'!$C$11:$C$22)</f>
        <v>11450.583771922411</v>
      </c>
    </row>
    <row r="7127" spans="1:8" x14ac:dyDescent="0.2">
      <c r="A7127">
        <f t="shared" si="666"/>
        <v>12</v>
      </c>
      <c r="B7127" t="b">
        <f t="shared" si="667"/>
        <v>0</v>
      </c>
      <c r="C7127" t="str">
        <f t="shared" si="668"/>
        <v>OFF</v>
      </c>
      <c r="D7127" s="4">
        <f t="shared" si="670"/>
        <v>42726.87499998272</v>
      </c>
      <c r="E7127" t="str">
        <f t="shared" si="671"/>
        <v>LRKPPS</v>
      </c>
      <c r="F7127" s="39">
        <v>79.777122497558594</v>
      </c>
      <c r="G7127">
        <f t="shared" si="669"/>
        <v>1.2828892265420134E-3</v>
      </c>
      <c r="H7127" s="38">
        <f>G7127*SUMIF('Manual Inputs'!$B$11:$B$22,'Expanded kW'!A7127,'Manual Inputs'!$C$11:$C$22)</f>
        <v>11546.258333834203</v>
      </c>
    </row>
    <row r="7128" spans="1:8" x14ac:dyDescent="0.2">
      <c r="A7128">
        <f t="shared" si="666"/>
        <v>12</v>
      </c>
      <c r="B7128" t="b">
        <f t="shared" si="667"/>
        <v>0</v>
      </c>
      <c r="C7128" t="str">
        <f t="shared" si="668"/>
        <v>OFF</v>
      </c>
      <c r="D7128" s="4">
        <f t="shared" si="670"/>
        <v>42726.916666649384</v>
      </c>
      <c r="E7128" t="str">
        <f t="shared" si="671"/>
        <v>LRKPPS</v>
      </c>
      <c r="F7128" s="39">
        <v>81.960289001464844</v>
      </c>
      <c r="G7128">
        <f t="shared" si="669"/>
        <v>1.3179965442783035E-3</v>
      </c>
      <c r="H7128" s="38">
        <f>G7128*SUMIF('Manual Inputs'!$B$11:$B$22,'Expanded kW'!A7128,'Manual Inputs'!$C$11:$C$22)</f>
        <v>11862.231179817043</v>
      </c>
    </row>
    <row r="7129" spans="1:8" x14ac:dyDescent="0.2">
      <c r="A7129">
        <f t="shared" si="666"/>
        <v>12</v>
      </c>
      <c r="B7129" t="b">
        <f t="shared" si="667"/>
        <v>0</v>
      </c>
      <c r="C7129" t="str">
        <f t="shared" si="668"/>
        <v>OFF</v>
      </c>
      <c r="D7129" s="4">
        <f t="shared" si="670"/>
        <v>42726.958333316048</v>
      </c>
      <c r="E7129" t="str">
        <f t="shared" si="671"/>
        <v>LRKPPS</v>
      </c>
      <c r="F7129" s="39">
        <v>83.986312866210937</v>
      </c>
      <c r="G7129">
        <f t="shared" si="669"/>
        <v>1.3505768643929995E-3</v>
      </c>
      <c r="H7129" s="38">
        <f>G7129*SUMIF('Manual Inputs'!$B$11:$B$22,'Expanded kW'!A7129,'Manual Inputs'!$C$11:$C$22)</f>
        <v>12155.460544333009</v>
      </c>
    </row>
    <row r="7130" spans="1:8" x14ac:dyDescent="0.2">
      <c r="A7130">
        <f t="shared" si="666"/>
        <v>12</v>
      </c>
      <c r="B7130" t="b">
        <f t="shared" si="667"/>
        <v>0</v>
      </c>
      <c r="C7130" t="str">
        <f t="shared" si="668"/>
        <v>OFF</v>
      </c>
      <c r="D7130" s="4">
        <f t="shared" si="670"/>
        <v>42726.999999982712</v>
      </c>
      <c r="E7130" t="str">
        <f t="shared" si="671"/>
        <v>LRKPPS</v>
      </c>
      <c r="F7130" s="39">
        <v>83.067680358886719</v>
      </c>
      <c r="G7130">
        <f t="shared" si="669"/>
        <v>1.3358044119667594E-3</v>
      </c>
      <c r="H7130" s="38">
        <f>G7130*SUMIF('Manual Inputs'!$B$11:$B$22,'Expanded kW'!A7130,'Manual Inputs'!$C$11:$C$22)</f>
        <v>12022.505532778816</v>
      </c>
    </row>
    <row r="7131" spans="1:8" x14ac:dyDescent="0.2">
      <c r="A7131">
        <f t="shared" si="666"/>
        <v>12</v>
      </c>
      <c r="B7131" t="b">
        <f t="shared" si="667"/>
        <v>0</v>
      </c>
      <c r="C7131" t="str">
        <f t="shared" si="668"/>
        <v>OFF</v>
      </c>
      <c r="D7131" s="4">
        <f t="shared" si="670"/>
        <v>42727.041666649377</v>
      </c>
      <c r="E7131" t="str">
        <f t="shared" si="671"/>
        <v>LRKPPS</v>
      </c>
      <c r="F7131" s="39">
        <v>81.934707641601563</v>
      </c>
      <c r="G7131">
        <f t="shared" si="669"/>
        <v>1.3175851725724626E-3</v>
      </c>
      <c r="H7131" s="38">
        <f>G7131*SUMIF('Manual Inputs'!$B$11:$B$22,'Expanded kW'!A7131,'Manual Inputs'!$C$11:$C$22)</f>
        <v>11858.528752601505</v>
      </c>
    </row>
    <row r="7132" spans="1:8" x14ac:dyDescent="0.2">
      <c r="A7132">
        <f t="shared" si="666"/>
        <v>12</v>
      </c>
      <c r="B7132" t="b">
        <f t="shared" si="667"/>
        <v>0</v>
      </c>
      <c r="C7132" t="str">
        <f t="shared" si="668"/>
        <v>OFF</v>
      </c>
      <c r="D7132" s="4">
        <f t="shared" si="670"/>
        <v>42727.083333316041</v>
      </c>
      <c r="E7132" t="str">
        <f t="shared" si="671"/>
        <v>LRKPPS</v>
      </c>
      <c r="F7132" s="39">
        <v>79.433570861816406</v>
      </c>
      <c r="G7132">
        <f t="shared" si="669"/>
        <v>1.2773646014558175E-3</v>
      </c>
      <c r="H7132" s="38">
        <f>G7132*SUMIF('Manual Inputs'!$B$11:$B$22,'Expanded kW'!A7132,'Manual Inputs'!$C$11:$C$22)</f>
        <v>11496.535608658047</v>
      </c>
    </row>
    <row r="7133" spans="1:8" x14ac:dyDescent="0.2">
      <c r="A7133">
        <f t="shared" si="666"/>
        <v>12</v>
      </c>
      <c r="B7133" t="b">
        <f t="shared" si="667"/>
        <v>0</v>
      </c>
      <c r="C7133" t="str">
        <f t="shared" si="668"/>
        <v>OFF</v>
      </c>
      <c r="D7133" s="4">
        <f t="shared" si="670"/>
        <v>42727.124999982705</v>
      </c>
      <c r="E7133" t="str">
        <f t="shared" si="671"/>
        <v>LRKPPS</v>
      </c>
      <c r="F7133" s="39">
        <v>81.585731506347656</v>
      </c>
      <c r="G7133">
        <f t="shared" si="669"/>
        <v>1.311973316563853E-3</v>
      </c>
      <c r="H7133" s="38">
        <f>G7133*SUMIF('Manual Inputs'!$B$11:$B$22,'Expanded kW'!A7133,'Manual Inputs'!$C$11:$C$22)</f>
        <v>11808.020931764673</v>
      </c>
    </row>
    <row r="7134" spans="1:8" x14ac:dyDescent="0.2">
      <c r="A7134">
        <f t="shared" si="666"/>
        <v>12</v>
      </c>
      <c r="B7134" t="b">
        <f t="shared" si="667"/>
        <v>0</v>
      </c>
      <c r="C7134" t="str">
        <f t="shared" si="668"/>
        <v>OFF</v>
      </c>
      <c r="D7134" s="4">
        <f t="shared" si="670"/>
        <v>42727.166666649369</v>
      </c>
      <c r="E7134" t="str">
        <f t="shared" si="671"/>
        <v>LRKPPS</v>
      </c>
      <c r="F7134" s="39">
        <v>86.356979370117188</v>
      </c>
      <c r="G7134">
        <f t="shared" si="669"/>
        <v>1.3886993539284978E-3</v>
      </c>
      <c r="H7134" s="38">
        <f>G7134*SUMIF('Manual Inputs'!$B$11:$B$22,'Expanded kW'!A7134,'Manual Inputs'!$C$11:$C$22)</f>
        <v>12498.570536527912</v>
      </c>
    </row>
    <row r="7135" spans="1:8" x14ac:dyDescent="0.2">
      <c r="A7135">
        <f t="shared" si="666"/>
        <v>12</v>
      </c>
      <c r="B7135" t="b">
        <f t="shared" si="667"/>
        <v>0</v>
      </c>
      <c r="C7135" t="str">
        <f t="shared" si="668"/>
        <v>OFF</v>
      </c>
      <c r="D7135" s="4">
        <f t="shared" si="670"/>
        <v>42727.208333316034</v>
      </c>
      <c r="E7135" t="str">
        <f t="shared" si="671"/>
        <v>LRKPPS</v>
      </c>
      <c r="F7135" s="39">
        <v>89.808769226074219</v>
      </c>
      <c r="G7135">
        <f t="shared" si="669"/>
        <v>1.4442072975576982E-3</v>
      </c>
      <c r="H7135" s="38">
        <f>G7135*SUMIF('Manual Inputs'!$B$11:$B$22,'Expanded kW'!A7135,'Manual Inputs'!$C$11:$C$22)</f>
        <v>12998.153075271497</v>
      </c>
    </row>
    <row r="7136" spans="1:8" x14ac:dyDescent="0.2">
      <c r="A7136">
        <f t="shared" si="666"/>
        <v>12</v>
      </c>
      <c r="B7136" t="b">
        <f t="shared" si="667"/>
        <v>0</v>
      </c>
      <c r="C7136" t="str">
        <f t="shared" si="668"/>
        <v>OFF</v>
      </c>
      <c r="D7136" s="4">
        <f t="shared" si="670"/>
        <v>42727.249999982698</v>
      </c>
      <c r="E7136" t="str">
        <f t="shared" si="671"/>
        <v>LRKPPS</v>
      </c>
      <c r="F7136" s="39">
        <v>93.025672912597656</v>
      </c>
      <c r="G7136">
        <f t="shared" si="669"/>
        <v>1.4959380563650303E-3</v>
      </c>
      <c r="H7136" s="38">
        <f>G7136*SUMIF('Manual Inputs'!$B$11:$B$22,'Expanded kW'!A7136,'Manual Inputs'!$C$11:$C$22)</f>
        <v>13463.740198958489</v>
      </c>
    </row>
    <row r="7137" spans="1:8" x14ac:dyDescent="0.2">
      <c r="A7137">
        <f t="shared" si="666"/>
        <v>12</v>
      </c>
      <c r="B7137" t="b">
        <f t="shared" si="667"/>
        <v>0</v>
      </c>
      <c r="C7137" t="str">
        <f t="shared" si="668"/>
        <v>ON</v>
      </c>
      <c r="D7137" s="4">
        <f t="shared" si="670"/>
        <v>42727.291666649362</v>
      </c>
      <c r="E7137" t="str">
        <f t="shared" si="671"/>
        <v>LRKPPS</v>
      </c>
      <c r="F7137" s="39">
        <v>93.424278259277344</v>
      </c>
      <c r="G7137">
        <f t="shared" si="669"/>
        <v>1.5023479955667491E-3</v>
      </c>
      <c r="H7137" s="38">
        <f>G7137*SUMIF('Manual Inputs'!$B$11:$B$22,'Expanded kW'!A7137,'Manual Inputs'!$C$11:$C$22)</f>
        <v>13521.430927351859</v>
      </c>
    </row>
    <row r="7138" spans="1:8" x14ac:dyDescent="0.2">
      <c r="A7138">
        <f t="shared" si="666"/>
        <v>12</v>
      </c>
      <c r="B7138" t="b">
        <f t="shared" si="667"/>
        <v>0</v>
      </c>
      <c r="C7138" t="str">
        <f t="shared" si="668"/>
        <v>ON</v>
      </c>
      <c r="D7138" s="4">
        <f t="shared" si="670"/>
        <v>42727.333333316026</v>
      </c>
      <c r="E7138" t="str">
        <f t="shared" si="671"/>
        <v>LRKPPS</v>
      </c>
      <c r="F7138" s="39">
        <v>88.98236083984375</v>
      </c>
      <c r="G7138">
        <f t="shared" si="669"/>
        <v>1.4309178935001442E-3</v>
      </c>
      <c r="H7138" s="38">
        <f>G7138*SUMIF('Manual Inputs'!$B$11:$B$22,'Expanded kW'!A7138,'Manual Inputs'!$C$11:$C$22)</f>
        <v>12878.545794162104</v>
      </c>
    </row>
    <row r="7139" spans="1:8" x14ac:dyDescent="0.2">
      <c r="A7139">
        <f t="shared" si="666"/>
        <v>12</v>
      </c>
      <c r="B7139" t="b">
        <f t="shared" si="667"/>
        <v>0</v>
      </c>
      <c r="C7139" t="str">
        <f t="shared" si="668"/>
        <v>ON</v>
      </c>
      <c r="D7139" s="4">
        <f t="shared" si="670"/>
        <v>42727.37499998269</v>
      </c>
      <c r="E7139" t="str">
        <f t="shared" si="671"/>
        <v>LRKPPS</v>
      </c>
      <c r="F7139" s="39">
        <v>87.508064270019531</v>
      </c>
      <c r="G7139">
        <f t="shared" si="669"/>
        <v>1.4072098538147916E-3</v>
      </c>
      <c r="H7139" s="38">
        <f>G7139*SUMIF('Manual Inputs'!$B$11:$B$22,'Expanded kW'!A7139,'Manual Inputs'!$C$11:$C$22)</f>
        <v>12665.168719094034</v>
      </c>
    </row>
    <row r="7140" spans="1:8" x14ac:dyDescent="0.2">
      <c r="A7140">
        <f t="shared" si="666"/>
        <v>12</v>
      </c>
      <c r="B7140" t="b">
        <f t="shared" si="667"/>
        <v>0</v>
      </c>
      <c r="C7140" t="str">
        <f t="shared" si="668"/>
        <v>ON</v>
      </c>
      <c r="D7140" s="4">
        <f t="shared" si="670"/>
        <v>42727.416666649355</v>
      </c>
      <c r="E7140" t="str">
        <f t="shared" si="671"/>
        <v>LRKPPS</v>
      </c>
      <c r="F7140" s="39">
        <v>84.996192932128906</v>
      </c>
      <c r="G7140">
        <f t="shared" si="669"/>
        <v>1.3668166611681383E-3</v>
      </c>
      <c r="H7140" s="38">
        <f>G7140*SUMIF('Manual Inputs'!$B$11:$B$22,'Expanded kW'!A7140,'Manual Inputs'!$C$11:$C$22)</f>
        <v>12301.621947028818</v>
      </c>
    </row>
    <row r="7141" spans="1:8" x14ac:dyDescent="0.2">
      <c r="A7141">
        <f t="shared" si="666"/>
        <v>12</v>
      </c>
      <c r="B7141" t="b">
        <f t="shared" si="667"/>
        <v>0</v>
      </c>
      <c r="C7141" t="str">
        <f t="shared" si="668"/>
        <v>ON</v>
      </c>
      <c r="D7141" s="4">
        <f t="shared" si="670"/>
        <v>42727.458333316019</v>
      </c>
      <c r="E7141" t="str">
        <f t="shared" si="671"/>
        <v>LRKPPS</v>
      </c>
      <c r="F7141" s="39">
        <v>80.553794860839844</v>
      </c>
      <c r="G7141">
        <f t="shared" si="669"/>
        <v>1.2953788297792941E-3</v>
      </c>
      <c r="H7141" s="38">
        <f>G7141*SUMIF('Manual Inputs'!$B$11:$B$22,'Expanded kW'!A7141,'Manual Inputs'!$C$11:$C$22)</f>
        <v>11658.667248400774</v>
      </c>
    </row>
    <row r="7142" spans="1:8" x14ac:dyDescent="0.2">
      <c r="A7142">
        <f t="shared" si="666"/>
        <v>12</v>
      </c>
      <c r="B7142" t="b">
        <f t="shared" si="667"/>
        <v>0</v>
      </c>
      <c r="C7142" t="str">
        <f t="shared" si="668"/>
        <v>ON</v>
      </c>
      <c r="D7142" s="4">
        <f t="shared" si="670"/>
        <v>42727.499999982683</v>
      </c>
      <c r="E7142" t="str">
        <f t="shared" si="671"/>
        <v>LRKPPS</v>
      </c>
      <c r="F7142" s="39">
        <v>74.064834594726562</v>
      </c>
      <c r="G7142">
        <f t="shared" si="669"/>
        <v>1.1910304031095972E-3</v>
      </c>
      <c r="H7142" s="38">
        <f>G7142*SUMIF('Manual Inputs'!$B$11:$B$22,'Expanded kW'!A7142,'Manual Inputs'!$C$11:$C$22)</f>
        <v>10719.510643036594</v>
      </c>
    </row>
    <row r="7143" spans="1:8" x14ac:dyDescent="0.2">
      <c r="A7143">
        <f t="shared" si="666"/>
        <v>12</v>
      </c>
      <c r="B7143" t="b">
        <f t="shared" si="667"/>
        <v>0</v>
      </c>
      <c r="C7143" t="str">
        <f t="shared" si="668"/>
        <v>ON</v>
      </c>
      <c r="D7143" s="4">
        <f t="shared" si="670"/>
        <v>42727.541666649347</v>
      </c>
      <c r="E7143" t="str">
        <f t="shared" si="671"/>
        <v>LRKPPS</v>
      </c>
      <c r="F7143" s="39">
        <v>70.102607727050781</v>
      </c>
      <c r="G7143">
        <f t="shared" si="669"/>
        <v>1.1273141646376953E-3</v>
      </c>
      <c r="H7143" s="38">
        <f>G7143*SUMIF('Manual Inputs'!$B$11:$B$22,'Expanded kW'!A7143,'Manual Inputs'!$C$11:$C$22)</f>
        <v>10146.051817258021</v>
      </c>
    </row>
    <row r="7144" spans="1:8" x14ac:dyDescent="0.2">
      <c r="A7144">
        <f t="shared" si="666"/>
        <v>12</v>
      </c>
      <c r="B7144" t="b">
        <f t="shared" si="667"/>
        <v>0</v>
      </c>
      <c r="C7144" t="str">
        <f t="shared" si="668"/>
        <v>ON</v>
      </c>
      <c r="D7144" s="4">
        <f t="shared" si="670"/>
        <v>42727.583333316012</v>
      </c>
      <c r="E7144" t="str">
        <f t="shared" si="671"/>
        <v>LRKPPS</v>
      </c>
      <c r="F7144" s="39">
        <v>68.840805053710937</v>
      </c>
      <c r="G7144">
        <f t="shared" si="669"/>
        <v>1.1070232215079888E-3</v>
      </c>
      <c r="H7144" s="38">
        <f>G7144*SUMIF('Manual Inputs'!$B$11:$B$22,'Expanded kW'!A7144,'Manual Inputs'!$C$11:$C$22)</f>
        <v>9963.4292911929788</v>
      </c>
    </row>
    <row r="7145" spans="1:8" x14ac:dyDescent="0.2">
      <c r="A7145">
        <f t="shared" si="666"/>
        <v>12</v>
      </c>
      <c r="B7145" t="b">
        <f t="shared" si="667"/>
        <v>0</v>
      </c>
      <c r="C7145" t="str">
        <f t="shared" si="668"/>
        <v>ON</v>
      </c>
      <c r="D7145" s="4">
        <f t="shared" si="670"/>
        <v>42727.624999982676</v>
      </c>
      <c r="E7145" t="str">
        <f t="shared" si="671"/>
        <v>LRKPPS</v>
      </c>
      <c r="F7145" s="39">
        <v>68.042282104492187</v>
      </c>
      <c r="G7145">
        <f t="shared" si="669"/>
        <v>1.0941822408279617E-3</v>
      </c>
      <c r="H7145" s="38">
        <f>G7145*SUMIF('Manual Inputs'!$B$11:$B$22,'Expanded kW'!A7145,'Manual Inputs'!$C$11:$C$22)</f>
        <v>9847.8579097175807</v>
      </c>
    </row>
    <row r="7146" spans="1:8" x14ac:dyDescent="0.2">
      <c r="A7146">
        <f t="shared" si="666"/>
        <v>12</v>
      </c>
      <c r="B7146" t="b">
        <f t="shared" si="667"/>
        <v>0</v>
      </c>
      <c r="C7146" t="str">
        <f t="shared" si="668"/>
        <v>ON</v>
      </c>
      <c r="D7146" s="4">
        <f t="shared" si="670"/>
        <v>42727.66666664934</v>
      </c>
      <c r="E7146" t="str">
        <f t="shared" si="671"/>
        <v>LRKPPS</v>
      </c>
      <c r="F7146" s="39">
        <v>67.164764404296875</v>
      </c>
      <c r="G7146">
        <f t="shared" si="669"/>
        <v>1.080070952172308E-3</v>
      </c>
      <c r="H7146" s="38">
        <f>G7146*SUMIF('Manual Inputs'!$B$11:$B$22,'Expanded kW'!A7146,'Manual Inputs'!$C$11:$C$22)</f>
        <v>9720.8535036702542</v>
      </c>
    </row>
    <row r="7147" spans="1:8" x14ac:dyDescent="0.2">
      <c r="A7147">
        <f t="shared" si="666"/>
        <v>12</v>
      </c>
      <c r="B7147" t="b">
        <f t="shared" si="667"/>
        <v>0</v>
      </c>
      <c r="C7147" t="str">
        <f t="shared" si="668"/>
        <v>ON</v>
      </c>
      <c r="D7147" s="4">
        <f t="shared" si="670"/>
        <v>42727.708333316004</v>
      </c>
      <c r="E7147" t="str">
        <f t="shared" si="671"/>
        <v>LRKPPS</v>
      </c>
      <c r="F7147" s="39">
        <v>69.117431640625</v>
      </c>
      <c r="G7147">
        <f t="shared" si="669"/>
        <v>1.1114716304881196E-3</v>
      </c>
      <c r="H7147" s="38">
        <f>G7147*SUMIF('Manual Inputs'!$B$11:$B$22,'Expanded kW'!A7147,'Manual Inputs'!$C$11:$C$22)</f>
        <v>10003.465857247544</v>
      </c>
    </row>
    <row r="7148" spans="1:8" x14ac:dyDescent="0.2">
      <c r="A7148">
        <f t="shared" si="666"/>
        <v>12</v>
      </c>
      <c r="B7148" t="b">
        <f t="shared" si="667"/>
        <v>0</v>
      </c>
      <c r="C7148" t="str">
        <f t="shared" si="668"/>
        <v>ON</v>
      </c>
      <c r="D7148" s="4">
        <f t="shared" si="670"/>
        <v>42727.749999982669</v>
      </c>
      <c r="E7148" t="str">
        <f t="shared" si="671"/>
        <v>LRKPPS</v>
      </c>
      <c r="F7148" s="39">
        <v>73.803909301757812</v>
      </c>
      <c r="G7148">
        <f t="shared" si="669"/>
        <v>1.1868344853226129E-3</v>
      </c>
      <c r="H7148" s="38">
        <f>G7148*SUMIF('Manual Inputs'!$B$11:$B$22,'Expanded kW'!A7148,'Manual Inputs'!$C$11:$C$22)</f>
        <v>10681.746547966095</v>
      </c>
    </row>
    <row r="7149" spans="1:8" x14ac:dyDescent="0.2">
      <c r="A7149">
        <f t="shared" si="666"/>
        <v>12</v>
      </c>
      <c r="B7149" t="b">
        <f t="shared" si="667"/>
        <v>0</v>
      </c>
      <c r="C7149" t="str">
        <f t="shared" si="668"/>
        <v>ON</v>
      </c>
      <c r="D7149" s="4">
        <f t="shared" si="670"/>
        <v>42727.791666649333</v>
      </c>
      <c r="E7149" t="str">
        <f t="shared" si="671"/>
        <v>LRKPPS</v>
      </c>
      <c r="F7149" s="39">
        <v>74.937484741210937</v>
      </c>
      <c r="G7149">
        <f t="shared" si="669"/>
        <v>1.2050634170416223E-3</v>
      </c>
      <c r="H7149" s="38">
        <f>G7149*SUMIF('Manual Inputs'!$B$11:$B$22,'Expanded kW'!A7149,'Manual Inputs'!$C$11:$C$22)</f>
        <v>10845.810560994592</v>
      </c>
    </row>
    <row r="7150" spans="1:8" x14ac:dyDescent="0.2">
      <c r="A7150">
        <f t="shared" si="666"/>
        <v>12</v>
      </c>
      <c r="B7150" t="b">
        <f t="shared" si="667"/>
        <v>0</v>
      </c>
      <c r="C7150" t="str">
        <f t="shared" si="668"/>
        <v>ON</v>
      </c>
      <c r="D7150" s="4">
        <f t="shared" si="670"/>
        <v>42727.833333315997</v>
      </c>
      <c r="E7150" t="str">
        <f t="shared" si="671"/>
        <v>LRKPPS</v>
      </c>
      <c r="F7150" s="39">
        <v>71.491119384765625</v>
      </c>
      <c r="G7150">
        <f t="shared" si="669"/>
        <v>1.1496427043348357E-3</v>
      </c>
      <c r="H7150" s="38">
        <f>G7150*SUMIF('Manual Inputs'!$B$11:$B$22,'Expanded kW'!A7150,'Manual Inputs'!$C$11:$C$22)</f>
        <v>10347.013117911683</v>
      </c>
    </row>
    <row r="7151" spans="1:8" x14ac:dyDescent="0.2">
      <c r="A7151">
        <f t="shared" si="666"/>
        <v>12</v>
      </c>
      <c r="B7151" t="b">
        <f t="shared" si="667"/>
        <v>0</v>
      </c>
      <c r="C7151" t="str">
        <f t="shared" si="668"/>
        <v>OFF</v>
      </c>
      <c r="D7151" s="4">
        <f t="shared" si="670"/>
        <v>42727.874999982661</v>
      </c>
      <c r="E7151" t="str">
        <f t="shared" si="671"/>
        <v>LRKPPS</v>
      </c>
      <c r="F7151" s="39">
        <v>69.590255737304688</v>
      </c>
      <c r="G7151">
        <f t="shared" si="669"/>
        <v>1.1190750751936915E-3</v>
      </c>
      <c r="H7151" s="38">
        <f>G7151*SUMIF('Manual Inputs'!$B$11:$B$22,'Expanded kW'!A7151,'Manual Inputs'!$C$11:$C$22)</f>
        <v>10071.898372683187</v>
      </c>
    </row>
    <row r="7152" spans="1:8" x14ac:dyDescent="0.2">
      <c r="A7152">
        <f t="shared" si="666"/>
        <v>12</v>
      </c>
      <c r="B7152" t="b">
        <f t="shared" si="667"/>
        <v>0</v>
      </c>
      <c r="C7152" t="str">
        <f t="shared" si="668"/>
        <v>OFF</v>
      </c>
      <c r="D7152" s="4">
        <f t="shared" si="670"/>
        <v>42727.916666649326</v>
      </c>
      <c r="E7152" t="str">
        <f t="shared" si="671"/>
        <v>LRKPPS</v>
      </c>
      <c r="F7152" s="39">
        <v>70.001838684082031</v>
      </c>
      <c r="G7152">
        <f t="shared" si="669"/>
        <v>1.1256937060958681E-3</v>
      </c>
      <c r="H7152" s="38">
        <f>G7152*SUMIF('Manual Inputs'!$B$11:$B$22,'Expanded kW'!A7152,'Manual Inputs'!$C$11:$C$22)</f>
        <v>10131.467367910325</v>
      </c>
    </row>
    <row r="7153" spans="1:8" x14ac:dyDescent="0.2">
      <c r="A7153">
        <f t="shared" si="666"/>
        <v>12</v>
      </c>
      <c r="B7153" t="b">
        <f t="shared" si="667"/>
        <v>0</v>
      </c>
      <c r="C7153" t="str">
        <f t="shared" si="668"/>
        <v>OFF</v>
      </c>
      <c r="D7153" s="4">
        <f t="shared" si="670"/>
        <v>42727.95833331599</v>
      </c>
      <c r="E7153" t="str">
        <f t="shared" si="671"/>
        <v>LRKPPS</v>
      </c>
      <c r="F7153" s="39">
        <v>70.829322814941406</v>
      </c>
      <c r="G7153">
        <f t="shared" si="669"/>
        <v>1.1390004091127194E-3</v>
      </c>
      <c r="H7153" s="38">
        <f>G7153*SUMIF('Manual Inputs'!$B$11:$B$22,'Expanded kW'!A7153,'Manual Inputs'!$C$11:$C$22)</f>
        <v>10251.230343095889</v>
      </c>
    </row>
    <row r="7154" spans="1:8" x14ac:dyDescent="0.2">
      <c r="A7154">
        <f t="shared" si="666"/>
        <v>12</v>
      </c>
      <c r="B7154" t="b">
        <f t="shared" si="667"/>
        <v>0</v>
      </c>
      <c r="C7154" t="str">
        <f t="shared" si="668"/>
        <v>OFF</v>
      </c>
      <c r="D7154" s="4">
        <f t="shared" si="670"/>
        <v>42727.999999982654</v>
      </c>
      <c r="E7154" t="str">
        <f t="shared" si="671"/>
        <v>LRKPPS</v>
      </c>
      <c r="F7154" s="39">
        <v>69.643394470214844</v>
      </c>
      <c r="G7154">
        <f t="shared" si="669"/>
        <v>1.1199295947079122E-3</v>
      </c>
      <c r="H7154" s="38">
        <f>G7154*SUMIF('Manual Inputs'!$B$11:$B$22,'Expanded kW'!A7154,'Manual Inputs'!$C$11:$C$22)</f>
        <v>10079.589218360557</v>
      </c>
    </row>
    <row r="7155" spans="1:8" x14ac:dyDescent="0.2">
      <c r="A7155">
        <f t="shared" si="666"/>
        <v>12</v>
      </c>
      <c r="B7155" t="b">
        <f t="shared" si="667"/>
        <v>0</v>
      </c>
      <c r="C7155" t="str">
        <f t="shared" si="668"/>
        <v>OFF</v>
      </c>
      <c r="D7155" s="4">
        <f t="shared" si="670"/>
        <v>42728.041666649318</v>
      </c>
      <c r="E7155" t="str">
        <f t="shared" si="671"/>
        <v>LRKPPS</v>
      </c>
      <c r="F7155" s="39">
        <v>66.331611633300781</v>
      </c>
      <c r="G7155">
        <f t="shared" si="669"/>
        <v>1.0666730922280964E-3</v>
      </c>
      <c r="H7155" s="38">
        <f>G7155*SUMIF('Manual Inputs'!$B$11:$B$22,'Expanded kW'!A7155,'Manual Inputs'!$C$11:$C$22)</f>
        <v>9600.2700979982219</v>
      </c>
    </row>
    <row r="7156" spans="1:8" x14ac:dyDescent="0.2">
      <c r="A7156">
        <f t="shared" si="666"/>
        <v>12</v>
      </c>
      <c r="B7156" t="b">
        <f t="shared" si="667"/>
        <v>0</v>
      </c>
      <c r="C7156" t="str">
        <f t="shared" si="668"/>
        <v>OFF</v>
      </c>
      <c r="D7156" s="4">
        <f t="shared" si="670"/>
        <v>42728.083333315983</v>
      </c>
      <c r="E7156" t="str">
        <f t="shared" si="671"/>
        <v>LRKPPS</v>
      </c>
      <c r="F7156" s="39">
        <v>65.56414794921875</v>
      </c>
      <c r="G7156">
        <f t="shared" si="669"/>
        <v>1.0543315729899061E-3</v>
      </c>
      <c r="H7156" s="38">
        <f>G7156*SUMIF('Manual Inputs'!$B$11:$B$22,'Expanded kW'!A7156,'Manual Inputs'!$C$11:$C$22)</f>
        <v>9489.1939688921793</v>
      </c>
    </row>
    <row r="7157" spans="1:8" x14ac:dyDescent="0.2">
      <c r="A7157">
        <f t="shared" si="666"/>
        <v>12</v>
      </c>
      <c r="B7157" t="b">
        <f t="shared" si="667"/>
        <v>0</v>
      </c>
      <c r="C7157" t="str">
        <f t="shared" si="668"/>
        <v>OFF</v>
      </c>
      <c r="D7157" s="4">
        <f t="shared" si="670"/>
        <v>42728.124999982647</v>
      </c>
      <c r="E7157" t="str">
        <f t="shared" si="671"/>
        <v>LRKPPS</v>
      </c>
      <c r="F7157" s="39">
        <v>65.668815612792969</v>
      </c>
      <c r="G7157">
        <f t="shared" si="669"/>
        <v>1.056014724923229E-3</v>
      </c>
      <c r="H7157" s="38">
        <f>G7157*SUMIF('Manual Inputs'!$B$11:$B$22,'Expanded kW'!A7157,'Manual Inputs'!$C$11:$C$22)</f>
        <v>9504.3426712393211</v>
      </c>
    </row>
    <row r="7158" spans="1:8" x14ac:dyDescent="0.2">
      <c r="A7158">
        <f t="shared" si="666"/>
        <v>12</v>
      </c>
      <c r="B7158" t="b">
        <f t="shared" si="667"/>
        <v>0</v>
      </c>
      <c r="C7158" t="str">
        <f t="shared" si="668"/>
        <v>OFF</v>
      </c>
      <c r="D7158" s="4">
        <f t="shared" si="670"/>
        <v>42728.166666649311</v>
      </c>
      <c r="E7158" t="str">
        <f t="shared" si="671"/>
        <v>LRKPPS</v>
      </c>
      <c r="F7158" s="39">
        <v>67.870697021484375</v>
      </c>
      <c r="G7158">
        <f t="shared" si="669"/>
        <v>1.0914229954762287E-3</v>
      </c>
      <c r="H7158" s="38">
        <f>G7158*SUMIF('Manual Inputs'!$B$11:$B$22,'Expanded kW'!A7158,'Manual Inputs'!$C$11:$C$22)</f>
        <v>9823.0241524621579</v>
      </c>
    </row>
    <row r="7159" spans="1:8" x14ac:dyDescent="0.2">
      <c r="A7159">
        <f t="shared" si="666"/>
        <v>12</v>
      </c>
      <c r="B7159" t="b">
        <f t="shared" si="667"/>
        <v>0</v>
      </c>
      <c r="C7159" t="str">
        <f t="shared" si="668"/>
        <v>OFF</v>
      </c>
      <c r="D7159" s="4">
        <f t="shared" si="670"/>
        <v>42728.208333315975</v>
      </c>
      <c r="E7159" t="str">
        <f t="shared" si="671"/>
        <v>LRKPPS</v>
      </c>
      <c r="F7159" s="39">
        <v>69.768196105957031</v>
      </c>
      <c r="G7159">
        <f t="shared" si="669"/>
        <v>1.1219365193616984E-3</v>
      </c>
      <c r="H7159" s="38">
        <f>G7159*SUMIF('Manual Inputs'!$B$11:$B$22,'Expanded kW'!A7159,'Manual Inputs'!$C$11:$C$22)</f>
        <v>10097.651939622639</v>
      </c>
    </row>
    <row r="7160" spans="1:8" x14ac:dyDescent="0.2">
      <c r="A7160">
        <f t="shared" si="666"/>
        <v>12</v>
      </c>
      <c r="B7160" t="b">
        <f t="shared" si="667"/>
        <v>0</v>
      </c>
      <c r="C7160" t="str">
        <f t="shared" si="668"/>
        <v>OFF</v>
      </c>
      <c r="D7160" s="4">
        <f t="shared" si="670"/>
        <v>42728.24999998264</v>
      </c>
      <c r="E7160" t="str">
        <f t="shared" si="671"/>
        <v>LRKPPS</v>
      </c>
      <c r="F7160" s="39">
        <v>66.392044067382812</v>
      </c>
      <c r="G7160">
        <f t="shared" si="669"/>
        <v>1.0676449011401052E-3</v>
      </c>
      <c r="H7160" s="38">
        <f>G7160*SUMIF('Manual Inputs'!$B$11:$B$22,'Expanded kW'!A7160,'Manual Inputs'!$C$11:$C$22)</f>
        <v>9609.0165715962739</v>
      </c>
    </row>
    <row r="7161" spans="1:8" x14ac:dyDescent="0.2">
      <c r="A7161">
        <f t="shared" si="666"/>
        <v>12</v>
      </c>
      <c r="B7161" t="b">
        <f t="shared" si="667"/>
        <v>0</v>
      </c>
      <c r="C7161" t="str">
        <f t="shared" si="668"/>
        <v>OFF</v>
      </c>
      <c r="D7161" s="4">
        <f t="shared" si="670"/>
        <v>42728.291666649304</v>
      </c>
      <c r="E7161" t="str">
        <f t="shared" si="671"/>
        <v>LRKPPS</v>
      </c>
      <c r="F7161" s="39">
        <v>68.773170471191406</v>
      </c>
      <c r="G7161">
        <f t="shared" si="669"/>
        <v>1.1059355954500466E-3</v>
      </c>
      <c r="H7161" s="38">
        <f>G7161*SUMIF('Manual Inputs'!$B$11:$B$22,'Expanded kW'!A7161,'Manual Inputs'!$C$11:$C$22)</f>
        <v>9953.640440233914</v>
      </c>
    </row>
    <row r="7162" spans="1:8" x14ac:dyDescent="0.2">
      <c r="A7162">
        <f t="shared" si="666"/>
        <v>12</v>
      </c>
      <c r="B7162" t="b">
        <f t="shared" si="667"/>
        <v>0</v>
      </c>
      <c r="C7162" t="str">
        <f t="shared" si="668"/>
        <v>OFF</v>
      </c>
      <c r="D7162" s="4">
        <f t="shared" si="670"/>
        <v>42728.333333315968</v>
      </c>
      <c r="E7162" t="str">
        <f t="shared" si="671"/>
        <v>LRKPPS</v>
      </c>
      <c r="F7162" s="39">
        <v>64.255317687988281</v>
      </c>
      <c r="G7162">
        <f t="shared" si="669"/>
        <v>1.0332843831573056E-3</v>
      </c>
      <c r="H7162" s="38">
        <f>G7162*SUMIF('Manual Inputs'!$B$11:$B$22,'Expanded kW'!A7162,'Manual Inputs'!$C$11:$C$22)</f>
        <v>9299.7650720079982</v>
      </c>
    </row>
    <row r="7163" spans="1:8" x14ac:dyDescent="0.2">
      <c r="A7163">
        <f t="shared" si="666"/>
        <v>12</v>
      </c>
      <c r="B7163" t="b">
        <f t="shared" si="667"/>
        <v>0</v>
      </c>
      <c r="C7163" t="str">
        <f t="shared" si="668"/>
        <v>OFF</v>
      </c>
      <c r="D7163" s="4">
        <f t="shared" si="670"/>
        <v>42728.374999982632</v>
      </c>
      <c r="E7163" t="str">
        <f t="shared" si="671"/>
        <v>LRKPPS</v>
      </c>
      <c r="F7163" s="39">
        <v>63.043907165527344</v>
      </c>
      <c r="G7163">
        <f t="shared" si="669"/>
        <v>1.0138037919861672E-3</v>
      </c>
      <c r="H7163" s="38">
        <f>G7163*SUMIF('Manual Inputs'!$B$11:$B$22,'Expanded kW'!A7163,'Manual Inputs'!$C$11:$C$22)</f>
        <v>9124.4358748301092</v>
      </c>
    </row>
    <row r="7164" spans="1:8" x14ac:dyDescent="0.2">
      <c r="A7164">
        <f t="shared" si="666"/>
        <v>12</v>
      </c>
      <c r="B7164" t="b">
        <f t="shared" si="667"/>
        <v>0</v>
      </c>
      <c r="C7164" t="str">
        <f t="shared" si="668"/>
        <v>OFF</v>
      </c>
      <c r="D7164" s="4">
        <f t="shared" si="670"/>
        <v>42728.416666649297</v>
      </c>
      <c r="E7164" t="str">
        <f t="shared" si="671"/>
        <v>LRKPPS</v>
      </c>
      <c r="F7164" s="39">
        <v>63.592693328857422</v>
      </c>
      <c r="G7164">
        <f t="shared" si="669"/>
        <v>1.0226287763246665E-3</v>
      </c>
      <c r="H7164" s="38">
        <f>G7164*SUMIF('Manual Inputs'!$B$11:$B$22,'Expanded kW'!A7164,'Manual Inputs'!$C$11:$C$22)</f>
        <v>9203.8624900484865</v>
      </c>
    </row>
    <row r="7165" spans="1:8" x14ac:dyDescent="0.2">
      <c r="A7165">
        <f t="shared" si="666"/>
        <v>12</v>
      </c>
      <c r="B7165" t="b">
        <f t="shared" si="667"/>
        <v>0</v>
      </c>
      <c r="C7165" t="str">
        <f t="shared" si="668"/>
        <v>OFF</v>
      </c>
      <c r="D7165" s="4">
        <f t="shared" si="670"/>
        <v>42728.458333315961</v>
      </c>
      <c r="E7165" t="str">
        <f t="shared" si="671"/>
        <v>LRKPPS</v>
      </c>
      <c r="F7165" s="39">
        <v>62.407066345214844</v>
      </c>
      <c r="G7165">
        <f t="shared" si="669"/>
        <v>1.0035628080822155E-3</v>
      </c>
      <c r="H7165" s="38">
        <f>G7165*SUMIF('Manual Inputs'!$B$11:$B$22,'Expanded kW'!A7165,'Manual Inputs'!$C$11:$C$22)</f>
        <v>9032.2649817387482</v>
      </c>
    </row>
    <row r="7166" spans="1:8" x14ac:dyDescent="0.2">
      <c r="A7166">
        <f t="shared" si="666"/>
        <v>12</v>
      </c>
      <c r="B7166" t="b">
        <f t="shared" si="667"/>
        <v>0</v>
      </c>
      <c r="C7166" t="str">
        <f t="shared" si="668"/>
        <v>OFF</v>
      </c>
      <c r="D7166" s="4">
        <f t="shared" si="670"/>
        <v>42728.499999982625</v>
      </c>
      <c r="E7166" t="str">
        <f t="shared" si="671"/>
        <v>LRKPPS</v>
      </c>
      <c r="F7166" s="39">
        <v>60.610958099365234</v>
      </c>
      <c r="G7166">
        <f t="shared" si="669"/>
        <v>9.7467974178242194E-4</v>
      </c>
      <c r="H7166" s="38">
        <f>G7166*SUMIF('Manual Inputs'!$B$11:$B$22,'Expanded kW'!A7166,'Manual Inputs'!$C$11:$C$22)</f>
        <v>8772.3116373104131</v>
      </c>
    </row>
    <row r="7167" spans="1:8" x14ac:dyDescent="0.2">
      <c r="A7167">
        <f t="shared" si="666"/>
        <v>12</v>
      </c>
      <c r="B7167" t="b">
        <f t="shared" si="667"/>
        <v>0</v>
      </c>
      <c r="C7167" t="str">
        <f t="shared" si="668"/>
        <v>OFF</v>
      </c>
      <c r="D7167" s="4">
        <f t="shared" si="670"/>
        <v>42728.541666649289</v>
      </c>
      <c r="E7167" t="str">
        <f t="shared" si="671"/>
        <v>LRKPPS</v>
      </c>
      <c r="F7167" s="39">
        <v>60.685405731201172</v>
      </c>
      <c r="G7167">
        <f t="shared" si="669"/>
        <v>9.7587692791591292E-4</v>
      </c>
      <c r="H7167" s="38">
        <f>G7167*SUMIF('Manual Inputs'!$B$11:$B$22,'Expanded kW'!A7167,'Manual Inputs'!$C$11:$C$22)</f>
        <v>8783.086550751872</v>
      </c>
    </row>
    <row r="7168" spans="1:8" x14ac:dyDescent="0.2">
      <c r="A7168">
        <f t="shared" si="666"/>
        <v>12</v>
      </c>
      <c r="B7168" t="b">
        <f t="shared" si="667"/>
        <v>0</v>
      </c>
      <c r="C7168" t="str">
        <f t="shared" si="668"/>
        <v>OFF</v>
      </c>
      <c r="D7168" s="4">
        <f t="shared" si="670"/>
        <v>42728.583333315953</v>
      </c>
      <c r="E7168" t="str">
        <f t="shared" si="671"/>
        <v>LRKPPS</v>
      </c>
      <c r="F7168" s="39">
        <v>59.922897338867187</v>
      </c>
      <c r="G7168">
        <f t="shared" si="669"/>
        <v>9.6361509430937901E-4</v>
      </c>
      <c r="H7168" s="38">
        <f>G7168*SUMIF('Manual Inputs'!$B$11:$B$22,'Expanded kW'!A7168,'Manual Inputs'!$C$11:$C$22)</f>
        <v>8672.7276081881791</v>
      </c>
    </row>
    <row r="7169" spans="1:8" x14ac:dyDescent="0.2">
      <c r="A7169">
        <f t="shared" si="666"/>
        <v>12</v>
      </c>
      <c r="B7169" t="b">
        <f t="shared" si="667"/>
        <v>0</v>
      </c>
      <c r="C7169" t="str">
        <f t="shared" si="668"/>
        <v>OFF</v>
      </c>
      <c r="D7169" s="4">
        <f t="shared" si="670"/>
        <v>42728.624999982618</v>
      </c>
      <c r="E7169" t="str">
        <f t="shared" si="671"/>
        <v>LRKPPS</v>
      </c>
      <c r="F7169" s="39">
        <v>60.562881469726563</v>
      </c>
      <c r="G7169">
        <f t="shared" si="669"/>
        <v>9.7390662552702186E-4</v>
      </c>
      <c r="H7169" s="38">
        <f>G7169*SUMIF('Manual Inputs'!$B$11:$B$22,'Expanded kW'!A7169,'Manual Inputs'!$C$11:$C$22)</f>
        <v>8765.353437161677</v>
      </c>
    </row>
    <row r="7170" spans="1:8" x14ac:dyDescent="0.2">
      <c r="A7170">
        <f t="shared" ref="A7170:A7233" si="672">MONTH(D7170)</f>
        <v>12</v>
      </c>
      <c r="B7170" t="b">
        <f t="shared" ref="B7170:B7233" si="673">IF(ISNA(VLOOKUP(DATE(YEAR(D7170),MONTH(D7170),DAY(D7170)),Holidays,1,FALSE)),FALSE,TRUE)</f>
        <v>0</v>
      </c>
      <c r="C7170" t="str">
        <f t="shared" ref="C7170:C7233" si="674">IF(OR(HOUR(D7170)&lt;PkStart,HOUR(D7170)&gt;OPkStart-1,WEEKDAY(D7170,2)&gt;5,B7170)=TRUE,"OFF","ON")</f>
        <v>OFF</v>
      </c>
      <c r="D7170" s="4">
        <f t="shared" si="670"/>
        <v>42728.666666649282</v>
      </c>
      <c r="E7170" t="str">
        <f t="shared" si="671"/>
        <v>LRKPPS</v>
      </c>
      <c r="F7170" s="39">
        <v>61.284198760986328</v>
      </c>
      <c r="G7170">
        <f t="shared" ref="G7170:G7233" si="675">IF(SUMIF($A$2:$A$8761,A7170,$F$2:$F$8761)=0,0,F7170/SUMIF($A$2:$A$8761,A7170,$F$2:$F$8761))</f>
        <v>9.8550606848642349E-4</v>
      </c>
      <c r="H7170" s="38">
        <f>G7170*SUMIF('Manual Inputs'!$B$11:$B$22,'Expanded kW'!A7170,'Manual Inputs'!$C$11:$C$22)</f>
        <v>8869.7507320854402</v>
      </c>
    </row>
    <row r="7171" spans="1:8" x14ac:dyDescent="0.2">
      <c r="A7171">
        <f t="shared" si="672"/>
        <v>12</v>
      </c>
      <c r="B7171" t="b">
        <f t="shared" si="673"/>
        <v>0</v>
      </c>
      <c r="C7171" t="str">
        <f t="shared" si="674"/>
        <v>OFF</v>
      </c>
      <c r="D7171" s="4">
        <f t="shared" si="670"/>
        <v>42728.708333315946</v>
      </c>
      <c r="E7171" t="str">
        <f t="shared" si="671"/>
        <v>LRKPPS</v>
      </c>
      <c r="F7171" s="39">
        <v>62.255073547363281</v>
      </c>
      <c r="G7171">
        <f t="shared" si="675"/>
        <v>1.0011186246274698E-3</v>
      </c>
      <c r="H7171" s="38">
        <f>G7171*SUMIF('Manual Inputs'!$B$11:$B$22,'Expanded kW'!A7171,'Manual Inputs'!$C$11:$C$22)</f>
        <v>9010.2668442535287</v>
      </c>
    </row>
    <row r="7172" spans="1:8" x14ac:dyDescent="0.2">
      <c r="A7172">
        <f t="shared" si="672"/>
        <v>12</v>
      </c>
      <c r="B7172" t="b">
        <f t="shared" si="673"/>
        <v>0</v>
      </c>
      <c r="C7172" t="str">
        <f t="shared" si="674"/>
        <v>OFF</v>
      </c>
      <c r="D7172" s="4">
        <f t="shared" ref="D7172:D7235" si="676">+D7171+1/24</f>
        <v>42728.74999998261</v>
      </c>
      <c r="E7172" t="str">
        <f t="shared" ref="E7172:E7235" si="677">+E7171</f>
        <v>LRKPPS</v>
      </c>
      <c r="F7172" s="39">
        <v>62.521549224853516</v>
      </c>
      <c r="G7172">
        <f t="shared" si="675"/>
        <v>1.0054037976831684E-3</v>
      </c>
      <c r="H7172" s="38">
        <f>G7172*SUMIF('Manual Inputs'!$B$11:$B$22,'Expanded kW'!A7172,'Manual Inputs'!$C$11:$C$22)</f>
        <v>9048.8342545042542</v>
      </c>
    </row>
    <row r="7173" spans="1:8" x14ac:dyDescent="0.2">
      <c r="A7173">
        <f t="shared" si="672"/>
        <v>12</v>
      </c>
      <c r="B7173" t="b">
        <f t="shared" si="673"/>
        <v>0</v>
      </c>
      <c r="C7173" t="str">
        <f t="shared" si="674"/>
        <v>OFF</v>
      </c>
      <c r="D7173" s="4">
        <f t="shared" si="676"/>
        <v>42728.791666649275</v>
      </c>
      <c r="E7173" t="str">
        <f t="shared" si="677"/>
        <v>LRKPPS</v>
      </c>
      <c r="F7173" s="39">
        <v>62.630325317382813</v>
      </c>
      <c r="G7173">
        <f t="shared" si="675"/>
        <v>1.0071530169184881E-3</v>
      </c>
      <c r="H7173" s="38">
        <f>G7173*SUMIF('Manual Inputs'!$B$11:$B$22,'Expanded kW'!A7173,'Manual Inputs'!$C$11:$C$22)</f>
        <v>9064.5775757167594</v>
      </c>
    </row>
    <row r="7174" spans="1:8" x14ac:dyDescent="0.2">
      <c r="A7174">
        <f t="shared" si="672"/>
        <v>12</v>
      </c>
      <c r="B7174" t="b">
        <f t="shared" si="673"/>
        <v>0</v>
      </c>
      <c r="C7174" t="str">
        <f t="shared" si="674"/>
        <v>OFF</v>
      </c>
      <c r="D7174" s="4">
        <f t="shared" si="676"/>
        <v>42728.833333315939</v>
      </c>
      <c r="E7174" t="str">
        <f t="shared" si="677"/>
        <v>LRKPPS</v>
      </c>
      <c r="F7174" s="39">
        <v>62.699268341064453</v>
      </c>
      <c r="G7174">
        <f t="shared" si="675"/>
        <v>1.0082616839091922E-3</v>
      </c>
      <c r="H7174" s="38">
        <f>G7174*SUMIF('Manual Inputs'!$B$11:$B$22,'Expanded kW'!A7174,'Manual Inputs'!$C$11:$C$22)</f>
        <v>9074.5557992578269</v>
      </c>
    </row>
    <row r="7175" spans="1:8" x14ac:dyDescent="0.2">
      <c r="A7175">
        <f t="shared" si="672"/>
        <v>12</v>
      </c>
      <c r="B7175" t="b">
        <f t="shared" si="673"/>
        <v>0</v>
      </c>
      <c r="C7175" t="str">
        <f t="shared" si="674"/>
        <v>OFF</v>
      </c>
      <c r="D7175" s="4">
        <f t="shared" si="676"/>
        <v>42728.874999982603</v>
      </c>
      <c r="E7175" t="str">
        <f t="shared" si="677"/>
        <v>LRKPPS</v>
      </c>
      <c r="F7175" s="39">
        <v>63.119987487792969</v>
      </c>
      <c r="G7175">
        <f t="shared" si="675"/>
        <v>1.0150272332777406E-3</v>
      </c>
      <c r="H7175" s="38">
        <f>G7175*SUMIF('Manual Inputs'!$B$11:$B$22,'Expanded kW'!A7175,'Manual Inputs'!$C$11:$C$22)</f>
        <v>9135.4470899190874</v>
      </c>
    </row>
    <row r="7176" spans="1:8" x14ac:dyDescent="0.2">
      <c r="A7176">
        <f t="shared" si="672"/>
        <v>12</v>
      </c>
      <c r="B7176" t="b">
        <f t="shared" si="673"/>
        <v>0</v>
      </c>
      <c r="C7176" t="str">
        <f t="shared" si="674"/>
        <v>OFF</v>
      </c>
      <c r="D7176" s="4">
        <f t="shared" si="676"/>
        <v>42728.916666649267</v>
      </c>
      <c r="E7176" t="str">
        <f t="shared" si="677"/>
        <v>LRKPPS</v>
      </c>
      <c r="F7176" s="39">
        <v>63.462089538574219</v>
      </c>
      <c r="G7176">
        <f t="shared" si="675"/>
        <v>1.0205285477095643E-3</v>
      </c>
      <c r="H7176" s="38">
        <f>G7176*SUMIF('Manual Inputs'!$B$11:$B$22,'Expanded kW'!A7176,'Manual Inputs'!$C$11:$C$22)</f>
        <v>9184.960014567072</v>
      </c>
    </row>
    <row r="7177" spans="1:8" x14ac:dyDescent="0.2">
      <c r="A7177">
        <f t="shared" si="672"/>
        <v>12</v>
      </c>
      <c r="B7177" t="b">
        <f t="shared" si="673"/>
        <v>0</v>
      </c>
      <c r="C7177" t="str">
        <f t="shared" si="674"/>
        <v>OFF</v>
      </c>
      <c r="D7177" s="4">
        <f t="shared" si="676"/>
        <v>42728.958333315932</v>
      </c>
      <c r="E7177" t="str">
        <f t="shared" si="677"/>
        <v>LRKPPS</v>
      </c>
      <c r="F7177" s="39">
        <v>62.402065277099609</v>
      </c>
      <c r="G7177">
        <f t="shared" si="675"/>
        <v>1.0034823863246316E-3</v>
      </c>
      <c r="H7177" s="38">
        <f>G7177*SUMIF('Manual Inputs'!$B$11:$B$22,'Expanded kW'!A7177,'Manual Inputs'!$C$11:$C$22)</f>
        <v>9031.5411699165634</v>
      </c>
    </row>
    <row r="7178" spans="1:8" x14ac:dyDescent="0.2">
      <c r="A7178">
        <f t="shared" si="672"/>
        <v>12</v>
      </c>
      <c r="B7178" t="b">
        <f t="shared" si="673"/>
        <v>0</v>
      </c>
      <c r="C7178" t="str">
        <f t="shared" si="674"/>
        <v>OFF</v>
      </c>
      <c r="D7178" s="4">
        <f t="shared" si="676"/>
        <v>42728.999999982596</v>
      </c>
      <c r="E7178" t="str">
        <f t="shared" si="677"/>
        <v>LRKPPS</v>
      </c>
      <c r="F7178" s="39">
        <v>60.577774047851563</v>
      </c>
      <c r="G7178">
        <f t="shared" si="675"/>
        <v>9.7414611182878186E-4</v>
      </c>
      <c r="H7178" s="38">
        <f>G7178*SUMIF('Manual Inputs'!$B$11:$B$22,'Expanded kW'!A7178,'Manual Inputs'!$C$11:$C$22)</f>
        <v>8767.5088615352906</v>
      </c>
    </row>
    <row r="7179" spans="1:8" x14ac:dyDescent="0.2">
      <c r="A7179">
        <f t="shared" si="672"/>
        <v>12</v>
      </c>
      <c r="B7179" t="b">
        <f t="shared" si="673"/>
        <v>0</v>
      </c>
      <c r="C7179" t="str">
        <f t="shared" si="674"/>
        <v>OFF</v>
      </c>
      <c r="D7179" s="4">
        <f t="shared" si="676"/>
        <v>42729.04166664926</v>
      </c>
      <c r="E7179" t="str">
        <f t="shared" si="677"/>
        <v>LRKPPS</v>
      </c>
      <c r="F7179" s="39">
        <v>60.048984527587891</v>
      </c>
      <c r="G7179">
        <f t="shared" si="675"/>
        <v>9.6564269183296359E-4</v>
      </c>
      <c r="H7179" s="38">
        <f>G7179*SUMIF('Manual Inputs'!$B$11:$B$22,'Expanded kW'!A7179,'Manual Inputs'!$C$11:$C$22)</f>
        <v>8690.9763893923464</v>
      </c>
    </row>
    <row r="7180" spans="1:8" x14ac:dyDescent="0.2">
      <c r="A7180">
        <f t="shared" si="672"/>
        <v>12</v>
      </c>
      <c r="B7180" t="b">
        <f t="shared" si="673"/>
        <v>0</v>
      </c>
      <c r="C7180" t="str">
        <f t="shared" si="674"/>
        <v>OFF</v>
      </c>
      <c r="D7180" s="4">
        <f t="shared" si="676"/>
        <v>42729.083333315924</v>
      </c>
      <c r="E7180" t="str">
        <f t="shared" si="677"/>
        <v>LRKPPS</v>
      </c>
      <c r="F7180" s="39">
        <v>60.903430938720703</v>
      </c>
      <c r="G7180">
        <f t="shared" si="675"/>
        <v>9.7938297302113653E-4</v>
      </c>
      <c r="H7180" s="38">
        <f>G7180*SUMIF('Manual Inputs'!$B$11:$B$22,'Expanded kW'!A7180,'Manual Inputs'!$C$11:$C$22)</f>
        <v>8814.6416544018593</v>
      </c>
    </row>
    <row r="7181" spans="1:8" x14ac:dyDescent="0.2">
      <c r="A7181">
        <f t="shared" si="672"/>
        <v>12</v>
      </c>
      <c r="B7181" t="b">
        <f t="shared" si="673"/>
        <v>0</v>
      </c>
      <c r="C7181" t="str">
        <f t="shared" si="674"/>
        <v>OFF</v>
      </c>
      <c r="D7181" s="4">
        <f t="shared" si="676"/>
        <v>42729.124999982589</v>
      </c>
      <c r="E7181" t="str">
        <f t="shared" si="677"/>
        <v>LRKPPS</v>
      </c>
      <c r="F7181" s="39">
        <v>63.023368835449219</v>
      </c>
      <c r="G7181">
        <f t="shared" si="675"/>
        <v>1.0134735168200104E-3</v>
      </c>
      <c r="H7181" s="38">
        <f>G7181*SUMIF('Manual Inputs'!$B$11:$B$22,'Expanded kW'!A7181,'Manual Inputs'!$C$11:$C$22)</f>
        <v>9121.4633326099411</v>
      </c>
    </row>
    <row r="7182" spans="1:8" x14ac:dyDescent="0.2">
      <c r="A7182">
        <f t="shared" si="672"/>
        <v>12</v>
      </c>
      <c r="B7182" t="b">
        <f t="shared" si="673"/>
        <v>0</v>
      </c>
      <c r="C7182" t="str">
        <f t="shared" si="674"/>
        <v>OFF</v>
      </c>
      <c r="D7182" s="4">
        <f t="shared" si="676"/>
        <v>42729.166666649253</v>
      </c>
      <c r="E7182" t="str">
        <f t="shared" si="677"/>
        <v>LRKPPS</v>
      </c>
      <c r="F7182" s="39">
        <v>60.877204895019531</v>
      </c>
      <c r="G7182">
        <f t="shared" si="675"/>
        <v>9.7896123420848288E-4</v>
      </c>
      <c r="H7182" s="38">
        <f>G7182*SUMIF('Manual Inputs'!$B$11:$B$22,'Expanded kW'!A7182,'Manual Inputs'!$C$11:$C$22)</f>
        <v>8810.8459211619538</v>
      </c>
    </row>
    <row r="7183" spans="1:8" x14ac:dyDescent="0.2">
      <c r="A7183">
        <f t="shared" si="672"/>
        <v>12</v>
      </c>
      <c r="B7183" t="b">
        <f t="shared" si="673"/>
        <v>0</v>
      </c>
      <c r="C7183" t="str">
        <f t="shared" si="674"/>
        <v>OFF</v>
      </c>
      <c r="D7183" s="4">
        <f t="shared" si="676"/>
        <v>42729.208333315917</v>
      </c>
      <c r="E7183" t="str">
        <f t="shared" si="677"/>
        <v>LRKPPS</v>
      </c>
      <c r="F7183" s="39">
        <v>61.861400604248047</v>
      </c>
      <c r="G7183">
        <f t="shared" si="675"/>
        <v>9.9478800299444381E-4</v>
      </c>
      <c r="H7183" s="38">
        <f>G7183*SUMIF('Manual Inputs'!$B$11:$B$22,'Expanded kW'!A7183,'Manual Inputs'!$C$11:$C$22)</f>
        <v>8953.2899897625903</v>
      </c>
    </row>
    <row r="7184" spans="1:8" x14ac:dyDescent="0.2">
      <c r="A7184">
        <f t="shared" si="672"/>
        <v>12</v>
      </c>
      <c r="B7184" t="b">
        <f t="shared" si="673"/>
        <v>0</v>
      </c>
      <c r="C7184" t="str">
        <f t="shared" si="674"/>
        <v>OFF</v>
      </c>
      <c r="D7184" s="4">
        <f t="shared" si="676"/>
        <v>42729.249999982581</v>
      </c>
      <c r="E7184" t="str">
        <f t="shared" si="677"/>
        <v>LRKPPS</v>
      </c>
      <c r="F7184" s="39">
        <v>61.352832794189453</v>
      </c>
      <c r="G7184">
        <f t="shared" si="675"/>
        <v>9.8660976662711666E-4</v>
      </c>
      <c r="H7184" s="38">
        <f>G7184*SUMIF('Manual Inputs'!$B$11:$B$22,'Expanded kW'!A7184,'Manual Inputs'!$C$11:$C$22)</f>
        <v>8879.6842349876079</v>
      </c>
    </row>
    <row r="7185" spans="1:8" x14ac:dyDescent="0.2">
      <c r="A7185">
        <f t="shared" si="672"/>
        <v>12</v>
      </c>
      <c r="B7185" t="b">
        <f t="shared" si="673"/>
        <v>0</v>
      </c>
      <c r="C7185" t="str">
        <f t="shared" si="674"/>
        <v>OFF</v>
      </c>
      <c r="D7185" s="4">
        <f t="shared" si="676"/>
        <v>42729.291666649246</v>
      </c>
      <c r="E7185" t="str">
        <f t="shared" si="677"/>
        <v>LRKPPS</v>
      </c>
      <c r="F7185" s="39">
        <v>64.2989501953125</v>
      </c>
      <c r="G7185">
        <f t="shared" si="675"/>
        <v>1.0339860338539069E-3</v>
      </c>
      <c r="H7185" s="38">
        <f>G7185*SUMIF('Manual Inputs'!$B$11:$B$22,'Expanded kW'!A7185,'Manual Inputs'!$C$11:$C$22)</f>
        <v>9306.0800679058993</v>
      </c>
    </row>
    <row r="7186" spans="1:8" x14ac:dyDescent="0.2">
      <c r="A7186">
        <f t="shared" si="672"/>
        <v>12</v>
      </c>
      <c r="B7186" t="b">
        <f t="shared" si="673"/>
        <v>0</v>
      </c>
      <c r="C7186" t="str">
        <f t="shared" si="674"/>
        <v>OFF</v>
      </c>
      <c r="D7186" s="4">
        <f t="shared" si="676"/>
        <v>42729.33333331591</v>
      </c>
      <c r="E7186" t="str">
        <f t="shared" si="677"/>
        <v>LRKPPS</v>
      </c>
      <c r="F7186" s="39">
        <v>62.980430603027344</v>
      </c>
      <c r="G7186">
        <f t="shared" si="675"/>
        <v>1.012783030699977E-3</v>
      </c>
      <c r="H7186" s="38">
        <f>G7186*SUMIF('Manual Inputs'!$B$11:$B$22,'Expanded kW'!A7186,'Manual Inputs'!$C$11:$C$22)</f>
        <v>9115.2488201229025</v>
      </c>
    </row>
    <row r="7187" spans="1:8" x14ac:dyDescent="0.2">
      <c r="A7187">
        <f t="shared" si="672"/>
        <v>12</v>
      </c>
      <c r="B7187" t="b">
        <f t="shared" si="673"/>
        <v>0</v>
      </c>
      <c r="C7187" t="str">
        <f t="shared" si="674"/>
        <v>OFF</v>
      </c>
      <c r="D7187" s="4">
        <f t="shared" si="676"/>
        <v>42729.374999982574</v>
      </c>
      <c r="E7187" t="str">
        <f t="shared" si="677"/>
        <v>LRKPPS</v>
      </c>
      <c r="F7187" s="39">
        <v>60.863784790039062</v>
      </c>
      <c r="G7187">
        <f t="shared" si="675"/>
        <v>9.7874542662405861E-4</v>
      </c>
      <c r="H7187" s="38">
        <f>G7187*SUMIF('Manual Inputs'!$B$11:$B$22,'Expanded kW'!A7187,'Manual Inputs'!$C$11:$C$22)</f>
        <v>8808.9036099564255</v>
      </c>
    </row>
    <row r="7188" spans="1:8" x14ac:dyDescent="0.2">
      <c r="A7188">
        <f t="shared" si="672"/>
        <v>12</v>
      </c>
      <c r="B7188" t="b">
        <f t="shared" si="673"/>
        <v>0</v>
      </c>
      <c r="C7188" t="str">
        <f t="shared" si="674"/>
        <v>OFF</v>
      </c>
      <c r="D7188" s="4">
        <f t="shared" si="676"/>
        <v>42729.416666649238</v>
      </c>
      <c r="E7188" t="str">
        <f t="shared" si="677"/>
        <v>LRKPPS</v>
      </c>
      <c r="F7188" s="39">
        <v>59.58856201171875</v>
      </c>
      <c r="G7188">
        <f t="shared" si="675"/>
        <v>9.58238675909928E-4</v>
      </c>
      <c r="H7188" s="38">
        <f>G7188*SUMIF('Manual Inputs'!$B$11:$B$22,'Expanded kW'!A7188,'Manual Inputs'!$C$11:$C$22)</f>
        <v>8624.3387726858582</v>
      </c>
    </row>
    <row r="7189" spans="1:8" x14ac:dyDescent="0.2">
      <c r="A7189">
        <f t="shared" si="672"/>
        <v>12</v>
      </c>
      <c r="B7189" t="b">
        <f t="shared" si="673"/>
        <v>0</v>
      </c>
      <c r="C7189" t="str">
        <f t="shared" si="674"/>
        <v>OFF</v>
      </c>
      <c r="D7189" s="4">
        <f t="shared" si="676"/>
        <v>42729.458333315903</v>
      </c>
      <c r="E7189" t="str">
        <f t="shared" si="677"/>
        <v>LRKPPS</v>
      </c>
      <c r="F7189" s="39">
        <v>57.885032653808594</v>
      </c>
      <c r="G7189">
        <f t="shared" si="675"/>
        <v>9.3084436295475903E-4</v>
      </c>
      <c r="H7189" s="38">
        <f>G7189*SUMIF('Manual Inputs'!$B$11:$B$22,'Expanded kW'!A7189,'Manual Inputs'!$C$11:$C$22)</f>
        <v>8377.7845046210587</v>
      </c>
    </row>
    <row r="7190" spans="1:8" x14ac:dyDescent="0.2">
      <c r="A7190">
        <f t="shared" si="672"/>
        <v>12</v>
      </c>
      <c r="B7190" t="b">
        <f t="shared" si="673"/>
        <v>0</v>
      </c>
      <c r="C7190" t="str">
        <f t="shared" si="674"/>
        <v>OFF</v>
      </c>
      <c r="D7190" s="4">
        <f t="shared" si="676"/>
        <v>42729.499999982567</v>
      </c>
      <c r="E7190" t="str">
        <f t="shared" si="677"/>
        <v>LRKPPS</v>
      </c>
      <c r="F7190" s="39">
        <v>58.955310821533203</v>
      </c>
      <c r="G7190">
        <f t="shared" si="675"/>
        <v>9.4805541654746086E-4</v>
      </c>
      <c r="H7190" s="38">
        <f>G7190*SUMIF('Manual Inputs'!$B$11:$B$22,'Expanded kW'!A7190,'Manual Inputs'!$C$11:$C$22)</f>
        <v>8532.6874119550412</v>
      </c>
    </row>
    <row r="7191" spans="1:8" x14ac:dyDescent="0.2">
      <c r="A7191">
        <f t="shared" si="672"/>
        <v>12</v>
      </c>
      <c r="B7191" t="b">
        <f t="shared" si="673"/>
        <v>0</v>
      </c>
      <c r="C7191" t="str">
        <f t="shared" si="674"/>
        <v>OFF</v>
      </c>
      <c r="D7191" s="4">
        <f t="shared" si="676"/>
        <v>42729.541666649231</v>
      </c>
      <c r="E7191" t="str">
        <f t="shared" si="677"/>
        <v>LRKPPS</v>
      </c>
      <c r="F7191" s="39">
        <v>57.058078765869141</v>
      </c>
      <c r="G7191">
        <f t="shared" si="675"/>
        <v>9.1754618672990182E-4</v>
      </c>
      <c r="H7191" s="38">
        <f>G7191*SUMIF('Manual Inputs'!$B$11:$B$22,'Expanded kW'!A7191,'Manual Inputs'!$C$11:$C$22)</f>
        <v>8258.0982722602748</v>
      </c>
    </row>
    <row r="7192" spans="1:8" x14ac:dyDescent="0.2">
      <c r="A7192">
        <f t="shared" si="672"/>
        <v>12</v>
      </c>
      <c r="B7192" t="b">
        <f t="shared" si="673"/>
        <v>0</v>
      </c>
      <c r="C7192" t="str">
        <f t="shared" si="674"/>
        <v>OFF</v>
      </c>
      <c r="D7192" s="4">
        <f t="shared" si="676"/>
        <v>42729.583333315895</v>
      </c>
      <c r="E7192" t="str">
        <f t="shared" si="677"/>
        <v>LRKPPS</v>
      </c>
      <c r="F7192" s="39">
        <v>56.704616546630859</v>
      </c>
      <c r="G7192">
        <f t="shared" si="675"/>
        <v>9.1186219038039314E-4</v>
      </c>
      <c r="H7192" s="38">
        <f>G7192*SUMIF('Manual Inputs'!$B$11:$B$22,'Expanded kW'!A7192,'Manual Inputs'!$C$11:$C$22)</f>
        <v>8206.9411739994248</v>
      </c>
    </row>
    <row r="7193" spans="1:8" x14ac:dyDescent="0.2">
      <c r="A7193">
        <f t="shared" si="672"/>
        <v>12</v>
      </c>
      <c r="B7193" t="b">
        <f t="shared" si="673"/>
        <v>0</v>
      </c>
      <c r="C7193" t="str">
        <f t="shared" si="674"/>
        <v>OFF</v>
      </c>
      <c r="D7193" s="4">
        <f t="shared" si="676"/>
        <v>42729.62499998256</v>
      </c>
      <c r="E7193" t="str">
        <f t="shared" si="677"/>
        <v>LRKPPS</v>
      </c>
      <c r="F7193" s="39">
        <v>55.682056427001953</v>
      </c>
      <c r="G7193">
        <f t="shared" si="675"/>
        <v>8.9541848672332553E-4</v>
      </c>
      <c r="H7193" s="38">
        <f>G7193*SUMIF('Manual Inputs'!$B$11:$B$22,'Expanded kW'!A7193,'Manual Inputs'!$C$11:$C$22)</f>
        <v>8058.9445687887874</v>
      </c>
    </row>
    <row r="7194" spans="1:8" x14ac:dyDescent="0.2">
      <c r="A7194">
        <f t="shared" si="672"/>
        <v>12</v>
      </c>
      <c r="B7194" t="b">
        <f t="shared" si="673"/>
        <v>0</v>
      </c>
      <c r="C7194" t="str">
        <f t="shared" si="674"/>
        <v>OFF</v>
      </c>
      <c r="D7194" s="4">
        <f t="shared" si="676"/>
        <v>42729.666666649224</v>
      </c>
      <c r="E7194" t="str">
        <f t="shared" si="677"/>
        <v>LRKPPS</v>
      </c>
      <c r="F7194" s="39">
        <v>55.170783996582031</v>
      </c>
      <c r="G7194">
        <f t="shared" si="675"/>
        <v>8.8719675758244635E-4</v>
      </c>
      <c r="H7194" s="38">
        <f>G7194*SUMIF('Manual Inputs'!$B$11:$B$22,'Expanded kW'!A7194,'Manual Inputs'!$C$11:$C$22)</f>
        <v>7984.947370396776</v>
      </c>
    </row>
    <row r="7195" spans="1:8" x14ac:dyDescent="0.2">
      <c r="A7195">
        <f t="shared" si="672"/>
        <v>12</v>
      </c>
      <c r="B7195" t="b">
        <f t="shared" si="673"/>
        <v>0</v>
      </c>
      <c r="C7195" t="str">
        <f t="shared" si="674"/>
        <v>OFF</v>
      </c>
      <c r="D7195" s="4">
        <f t="shared" si="676"/>
        <v>42729.708333315888</v>
      </c>
      <c r="E7195" t="str">
        <f t="shared" si="677"/>
        <v>LRKPPS</v>
      </c>
      <c r="F7195" s="39">
        <v>56.677989959716797</v>
      </c>
      <c r="G7195">
        <f t="shared" si="675"/>
        <v>9.1143401046587342E-4</v>
      </c>
      <c r="H7195" s="38">
        <f>G7195*SUMIF('Manual Inputs'!$B$11:$B$22,'Expanded kW'!A7195,'Manual Inputs'!$C$11:$C$22)</f>
        <v>8203.0874695609436</v>
      </c>
    </row>
    <row r="7196" spans="1:8" x14ac:dyDescent="0.2">
      <c r="A7196">
        <f t="shared" si="672"/>
        <v>12</v>
      </c>
      <c r="B7196" t="b">
        <f t="shared" si="673"/>
        <v>0</v>
      </c>
      <c r="C7196" t="str">
        <f t="shared" si="674"/>
        <v>OFF</v>
      </c>
      <c r="D7196" s="4">
        <f t="shared" si="676"/>
        <v>42729.749999982552</v>
      </c>
      <c r="E7196" t="str">
        <f t="shared" si="677"/>
        <v>LRKPPS</v>
      </c>
      <c r="F7196" s="39">
        <v>58.731918334960938</v>
      </c>
      <c r="G7196">
        <f t="shared" si="675"/>
        <v>9.4446306067723308E-4</v>
      </c>
      <c r="H7196" s="38">
        <f>G7196*SUMIF('Manual Inputs'!$B$11:$B$22,'Expanded kW'!A7196,'Manual Inputs'!$C$11:$C$22)</f>
        <v>8500.3554942441733</v>
      </c>
    </row>
    <row r="7197" spans="1:8" x14ac:dyDescent="0.2">
      <c r="A7197">
        <f t="shared" si="672"/>
        <v>12</v>
      </c>
      <c r="B7197" t="b">
        <f t="shared" si="673"/>
        <v>0</v>
      </c>
      <c r="C7197" t="str">
        <f t="shared" si="674"/>
        <v>OFF</v>
      </c>
      <c r="D7197" s="4">
        <f t="shared" si="676"/>
        <v>42729.791666649216</v>
      </c>
      <c r="E7197" t="str">
        <f t="shared" si="677"/>
        <v>LRKPPS</v>
      </c>
      <c r="F7197" s="39">
        <v>57.567268371582031</v>
      </c>
      <c r="G7197">
        <f t="shared" si="675"/>
        <v>9.2573442214107784E-4</v>
      </c>
      <c r="H7197" s="38">
        <f>G7197*SUMIF('Manual Inputs'!$B$11:$B$22,'Expanded kW'!A7197,'Manual Inputs'!$C$11:$C$22)</f>
        <v>8331.7940204197075</v>
      </c>
    </row>
    <row r="7198" spans="1:8" x14ac:dyDescent="0.2">
      <c r="A7198">
        <f t="shared" si="672"/>
        <v>12</v>
      </c>
      <c r="B7198" t="b">
        <f t="shared" si="673"/>
        <v>0</v>
      </c>
      <c r="C7198" t="str">
        <f t="shared" si="674"/>
        <v>OFF</v>
      </c>
      <c r="D7198" s="4">
        <f t="shared" si="676"/>
        <v>42729.833333315881</v>
      </c>
      <c r="E7198" t="str">
        <f t="shared" si="677"/>
        <v>LRKPPS</v>
      </c>
      <c r="F7198" s="39">
        <v>57.855659484863281</v>
      </c>
      <c r="G7198">
        <f t="shared" si="675"/>
        <v>9.3037201548458676E-4</v>
      </c>
      <c r="H7198" s="38">
        <f>G7198*SUMIF('Manual Inputs'!$B$11:$B$22,'Expanded kW'!A7198,'Manual Inputs'!$C$11:$C$22)</f>
        <v>8373.5332833923621</v>
      </c>
    </row>
    <row r="7199" spans="1:8" x14ac:dyDescent="0.2">
      <c r="A7199">
        <f t="shared" si="672"/>
        <v>12</v>
      </c>
      <c r="B7199" t="b">
        <f t="shared" si="673"/>
        <v>0</v>
      </c>
      <c r="C7199" t="str">
        <f t="shared" si="674"/>
        <v>OFF</v>
      </c>
      <c r="D7199" s="4">
        <f t="shared" si="676"/>
        <v>42729.874999982545</v>
      </c>
      <c r="E7199" t="str">
        <f t="shared" si="677"/>
        <v>LRKPPS</v>
      </c>
      <c r="F7199" s="39">
        <v>59.071754455566406</v>
      </c>
      <c r="G7199">
        <f t="shared" si="675"/>
        <v>9.4992793687564362E-4</v>
      </c>
      <c r="H7199" s="38">
        <f>G7199*SUMIF('Manual Inputs'!$B$11:$B$22,'Expanded kW'!A7199,'Manual Inputs'!$C$11:$C$22)</f>
        <v>8549.5404675402315</v>
      </c>
    </row>
    <row r="7200" spans="1:8" x14ac:dyDescent="0.2">
      <c r="A7200">
        <f t="shared" si="672"/>
        <v>12</v>
      </c>
      <c r="B7200" t="b">
        <f t="shared" si="673"/>
        <v>0</v>
      </c>
      <c r="C7200" t="str">
        <f t="shared" si="674"/>
        <v>OFF</v>
      </c>
      <c r="D7200" s="4">
        <f t="shared" si="676"/>
        <v>42729.916666649209</v>
      </c>
      <c r="E7200" t="str">
        <f t="shared" si="677"/>
        <v>LRKPPS</v>
      </c>
      <c r="F7200" s="39">
        <v>58.239532470703125</v>
      </c>
      <c r="G7200">
        <f t="shared" si="675"/>
        <v>9.3654504482529181E-4</v>
      </c>
      <c r="H7200" s="38">
        <f>G7200*SUMIF('Manual Inputs'!$B$11:$B$22,'Expanded kW'!A7200,'Manual Inputs'!$C$11:$C$22)</f>
        <v>8429.0917758915457</v>
      </c>
    </row>
    <row r="7201" spans="1:8" x14ac:dyDescent="0.2">
      <c r="A7201">
        <f t="shared" si="672"/>
        <v>12</v>
      </c>
      <c r="B7201" t="b">
        <f t="shared" si="673"/>
        <v>0</v>
      </c>
      <c r="C7201" t="str">
        <f t="shared" si="674"/>
        <v>OFF</v>
      </c>
      <c r="D7201" s="4">
        <f t="shared" si="676"/>
        <v>42729.958333315873</v>
      </c>
      <c r="E7201" t="str">
        <f t="shared" si="677"/>
        <v>LRKPPS</v>
      </c>
      <c r="F7201" s="39">
        <v>56.804595947265625</v>
      </c>
      <c r="G7201">
        <f t="shared" si="675"/>
        <v>9.1346995074997027E-4</v>
      </c>
      <c r="H7201" s="38">
        <f>G7201*SUMIF('Manual Inputs'!$B$11:$B$22,'Expanded kW'!A7201,'Manual Inputs'!$C$11:$C$22)</f>
        <v>8221.4113372699321</v>
      </c>
    </row>
    <row r="7202" spans="1:8" x14ac:dyDescent="0.2">
      <c r="A7202">
        <f t="shared" si="672"/>
        <v>12</v>
      </c>
      <c r="B7202" t="b">
        <f t="shared" si="673"/>
        <v>0</v>
      </c>
      <c r="C7202" t="str">
        <f t="shared" si="674"/>
        <v>OFF</v>
      </c>
      <c r="D7202" s="4">
        <f t="shared" si="676"/>
        <v>42729.999999982538</v>
      </c>
      <c r="E7202" t="str">
        <f t="shared" si="677"/>
        <v>LRKPPS</v>
      </c>
      <c r="F7202" s="39">
        <v>58.141265869140625</v>
      </c>
      <c r="G7202">
        <f t="shared" si="675"/>
        <v>9.3496482783417029E-4</v>
      </c>
      <c r="H7202" s="38">
        <f>G7202*SUMIF('Manual Inputs'!$B$11:$B$22,'Expanded kW'!A7202,'Manual Inputs'!$C$11:$C$22)</f>
        <v>8414.8695085082709</v>
      </c>
    </row>
    <row r="7203" spans="1:8" x14ac:dyDescent="0.2">
      <c r="A7203">
        <f t="shared" si="672"/>
        <v>12</v>
      </c>
      <c r="B7203" t="b">
        <f t="shared" si="673"/>
        <v>0</v>
      </c>
      <c r="C7203" t="str">
        <f t="shared" si="674"/>
        <v>OFF</v>
      </c>
      <c r="D7203" s="4">
        <f t="shared" si="676"/>
        <v>42730.041666649202</v>
      </c>
      <c r="E7203" t="str">
        <f t="shared" si="677"/>
        <v>LRKPPS</v>
      </c>
      <c r="F7203" s="39">
        <v>59.470256805419922</v>
      </c>
      <c r="G7203">
        <f t="shared" si="675"/>
        <v>9.5633621979402533E-4</v>
      </c>
      <c r="H7203" s="38">
        <f>G7203*SUMIF('Manual Inputs'!$B$11:$B$22,'Expanded kW'!A7203,'Manual Inputs'!$C$11:$C$22)</f>
        <v>8607.2162890539676</v>
      </c>
    </row>
    <row r="7204" spans="1:8" x14ac:dyDescent="0.2">
      <c r="A7204">
        <f t="shared" si="672"/>
        <v>12</v>
      </c>
      <c r="B7204" t="b">
        <f t="shared" si="673"/>
        <v>0</v>
      </c>
      <c r="C7204" t="str">
        <f t="shared" si="674"/>
        <v>OFF</v>
      </c>
      <c r="D7204" s="4">
        <f t="shared" si="676"/>
        <v>42730.083333315866</v>
      </c>
      <c r="E7204" t="str">
        <f t="shared" si="677"/>
        <v>LRKPPS</v>
      </c>
      <c r="F7204" s="39">
        <v>62.303604125976563</v>
      </c>
      <c r="G7204">
        <f t="shared" si="675"/>
        <v>1.001899040798318E-3</v>
      </c>
      <c r="H7204" s="38">
        <f>G7204*SUMIF('Manual Inputs'!$B$11:$B$22,'Expanded kW'!A7204,'Manual Inputs'!$C$11:$C$22)</f>
        <v>9017.2907450939801</v>
      </c>
    </row>
    <row r="7205" spans="1:8" x14ac:dyDescent="0.2">
      <c r="A7205">
        <f t="shared" si="672"/>
        <v>12</v>
      </c>
      <c r="B7205" t="b">
        <f t="shared" si="673"/>
        <v>0</v>
      </c>
      <c r="C7205" t="str">
        <f t="shared" si="674"/>
        <v>OFF</v>
      </c>
      <c r="D7205" s="4">
        <f t="shared" si="676"/>
        <v>42730.12499998253</v>
      </c>
      <c r="E7205" t="str">
        <f t="shared" si="677"/>
        <v>LRKPPS</v>
      </c>
      <c r="F7205" s="39">
        <v>59.297618865966797</v>
      </c>
      <c r="G7205">
        <f t="shared" si="675"/>
        <v>9.5356004354595861E-4</v>
      </c>
      <c r="H7205" s="38">
        <f>G7205*SUMIF('Manual Inputs'!$B$11:$B$22,'Expanded kW'!A7205,'Manual Inputs'!$C$11:$C$22)</f>
        <v>8582.230150362293</v>
      </c>
    </row>
    <row r="7206" spans="1:8" x14ac:dyDescent="0.2">
      <c r="A7206">
        <f t="shared" si="672"/>
        <v>12</v>
      </c>
      <c r="B7206" t="b">
        <f t="shared" si="673"/>
        <v>0</v>
      </c>
      <c r="C7206" t="str">
        <f t="shared" si="674"/>
        <v>OFF</v>
      </c>
      <c r="D7206" s="4">
        <f t="shared" si="676"/>
        <v>42730.166666649195</v>
      </c>
      <c r="E7206" t="str">
        <f t="shared" si="677"/>
        <v>LRKPPS</v>
      </c>
      <c r="F7206" s="39">
        <v>58.439208984375</v>
      </c>
      <c r="G7206">
        <f t="shared" si="675"/>
        <v>9.3975602612122609E-4</v>
      </c>
      <c r="H7206" s="38">
        <f>G7206*SUMIF('Manual Inputs'!$B$11:$B$22,'Expanded kW'!A7206,'Manual Inputs'!$C$11:$C$22)</f>
        <v>8457.9912465402322</v>
      </c>
    </row>
    <row r="7207" spans="1:8" x14ac:dyDescent="0.2">
      <c r="A7207">
        <f t="shared" si="672"/>
        <v>12</v>
      </c>
      <c r="B7207" t="b">
        <f t="shared" si="673"/>
        <v>0</v>
      </c>
      <c r="C7207" t="str">
        <f t="shared" si="674"/>
        <v>OFF</v>
      </c>
      <c r="D7207" s="4">
        <f t="shared" si="676"/>
        <v>42730.208333315859</v>
      </c>
      <c r="E7207" t="str">
        <f t="shared" si="677"/>
        <v>LRKPPS</v>
      </c>
      <c r="F7207" s="39">
        <v>61.216293334960938</v>
      </c>
      <c r="G7207">
        <f t="shared" si="675"/>
        <v>9.844140870167435E-4</v>
      </c>
      <c r="H7207" s="38">
        <f>G7207*SUMIF('Manual Inputs'!$B$11:$B$22,'Expanded kW'!A7207,'Manual Inputs'!$C$11:$C$22)</f>
        <v>8859.9226815540078</v>
      </c>
    </row>
    <row r="7208" spans="1:8" x14ac:dyDescent="0.2">
      <c r="A7208">
        <f t="shared" si="672"/>
        <v>12</v>
      </c>
      <c r="B7208" t="b">
        <f t="shared" si="673"/>
        <v>0</v>
      </c>
      <c r="C7208" t="str">
        <f t="shared" si="674"/>
        <v>OFF</v>
      </c>
      <c r="D7208" s="4">
        <f t="shared" si="676"/>
        <v>42730.249999982523</v>
      </c>
      <c r="E7208" t="str">
        <f t="shared" si="677"/>
        <v>LRKPPS</v>
      </c>
      <c r="F7208" s="39">
        <v>67.708023071289062</v>
      </c>
      <c r="G7208">
        <f t="shared" si="675"/>
        <v>1.0888070493050568E-3</v>
      </c>
      <c r="H7208" s="38">
        <f>G7208*SUMIF('Manual Inputs'!$B$11:$B$22,'Expanded kW'!A7208,'Manual Inputs'!$C$11:$C$22)</f>
        <v>9799.4801163483226</v>
      </c>
    </row>
    <row r="7209" spans="1:8" x14ac:dyDescent="0.2">
      <c r="A7209">
        <f t="shared" si="672"/>
        <v>12</v>
      </c>
      <c r="B7209" t="b">
        <f t="shared" si="673"/>
        <v>0</v>
      </c>
      <c r="C7209" t="str">
        <f t="shared" si="674"/>
        <v>ON</v>
      </c>
      <c r="D7209" s="4">
        <f t="shared" si="676"/>
        <v>42730.291666649187</v>
      </c>
      <c r="E7209" t="str">
        <f t="shared" si="677"/>
        <v>LRKPPS</v>
      </c>
      <c r="F7209" s="39">
        <v>67.5020751953125</v>
      </c>
      <c r="G7209">
        <f t="shared" si="675"/>
        <v>1.0854952187570493E-3</v>
      </c>
      <c r="H7209" s="38">
        <f>G7209*SUMIF('Manual Inputs'!$B$11:$B$22,'Expanded kW'!A7209,'Manual Inputs'!$C$11:$C$22)</f>
        <v>9769.6729823619753</v>
      </c>
    </row>
    <row r="7210" spans="1:8" x14ac:dyDescent="0.2">
      <c r="A7210">
        <f t="shared" si="672"/>
        <v>12</v>
      </c>
      <c r="B7210" t="b">
        <f t="shared" si="673"/>
        <v>0</v>
      </c>
      <c r="C7210" t="str">
        <f t="shared" si="674"/>
        <v>ON</v>
      </c>
      <c r="D7210" s="4">
        <f t="shared" si="676"/>
        <v>42730.333333315852</v>
      </c>
      <c r="E7210" t="str">
        <f t="shared" si="677"/>
        <v>LRKPPS</v>
      </c>
      <c r="F7210" s="39">
        <v>63.971000671386719</v>
      </c>
      <c r="G7210">
        <f t="shared" si="675"/>
        <v>1.028712305021348E-3</v>
      </c>
      <c r="H7210" s="38">
        <f>G7210*SUMIF('Manual Inputs'!$B$11:$B$22,'Expanded kW'!A7210,'Manual Inputs'!$C$11:$C$22)</f>
        <v>9258.6154589408306</v>
      </c>
    </row>
    <row r="7211" spans="1:8" x14ac:dyDescent="0.2">
      <c r="A7211">
        <f t="shared" si="672"/>
        <v>12</v>
      </c>
      <c r="B7211" t="b">
        <f t="shared" si="673"/>
        <v>0</v>
      </c>
      <c r="C7211" t="str">
        <f t="shared" si="674"/>
        <v>ON</v>
      </c>
      <c r="D7211" s="4">
        <f t="shared" si="676"/>
        <v>42730.374999982516</v>
      </c>
      <c r="E7211" t="str">
        <f t="shared" si="677"/>
        <v>LRKPPS</v>
      </c>
      <c r="F7211" s="39">
        <v>64.411460876464844</v>
      </c>
      <c r="G7211">
        <f t="shared" si="675"/>
        <v>1.0357953086961484E-3</v>
      </c>
      <c r="H7211" s="38">
        <f>G7211*SUMIF('Manual Inputs'!$B$11:$B$22,'Expanded kW'!A7211,'Manual Inputs'!$C$11:$C$22)</f>
        <v>9322.3639015317658</v>
      </c>
    </row>
    <row r="7212" spans="1:8" x14ac:dyDescent="0.2">
      <c r="A7212">
        <f t="shared" si="672"/>
        <v>12</v>
      </c>
      <c r="B7212" t="b">
        <f t="shared" si="673"/>
        <v>0</v>
      </c>
      <c r="C7212" t="str">
        <f t="shared" si="674"/>
        <v>ON</v>
      </c>
      <c r="D7212" s="4">
        <f t="shared" si="676"/>
        <v>42730.41666664918</v>
      </c>
      <c r="E7212" t="str">
        <f t="shared" si="677"/>
        <v>LRKPPS</v>
      </c>
      <c r="F7212" s="39">
        <v>63.63201904296875</v>
      </c>
      <c r="G7212">
        <f t="shared" si="675"/>
        <v>1.0232611698402516E-3</v>
      </c>
      <c r="H7212" s="38">
        <f>G7212*SUMIF('Manual Inputs'!$B$11:$B$22,'Expanded kW'!A7212,'Manual Inputs'!$C$11:$C$22)</f>
        <v>9209.5541575350617</v>
      </c>
    </row>
    <row r="7213" spans="1:8" x14ac:dyDescent="0.2">
      <c r="A7213">
        <f t="shared" si="672"/>
        <v>12</v>
      </c>
      <c r="B7213" t="b">
        <f t="shared" si="673"/>
        <v>0</v>
      </c>
      <c r="C7213" t="str">
        <f t="shared" si="674"/>
        <v>ON</v>
      </c>
      <c r="D7213" s="4">
        <f t="shared" si="676"/>
        <v>42730.458333315844</v>
      </c>
      <c r="E7213" t="str">
        <f t="shared" si="677"/>
        <v>LRKPPS</v>
      </c>
      <c r="F7213" s="39">
        <v>65.150199890136719</v>
      </c>
      <c r="G7213">
        <f t="shared" si="675"/>
        <v>1.0476749089148067E-3</v>
      </c>
      <c r="H7213" s="38">
        <f>G7213*SUMIF('Manual Inputs'!$B$11:$B$22,'Expanded kW'!A7213,'Manual Inputs'!$C$11:$C$22)</f>
        <v>9429.2826675401338</v>
      </c>
    </row>
    <row r="7214" spans="1:8" x14ac:dyDescent="0.2">
      <c r="A7214">
        <f t="shared" si="672"/>
        <v>12</v>
      </c>
      <c r="B7214" t="b">
        <f t="shared" si="673"/>
        <v>0</v>
      </c>
      <c r="C7214" t="str">
        <f t="shared" si="674"/>
        <v>ON</v>
      </c>
      <c r="D7214" s="4">
        <f t="shared" si="676"/>
        <v>42730.499999982509</v>
      </c>
      <c r="E7214" t="str">
        <f t="shared" si="677"/>
        <v>LRKPPS</v>
      </c>
      <c r="F7214" s="39">
        <v>62.148822784423828</v>
      </c>
      <c r="G7214">
        <f t="shared" si="675"/>
        <v>9.9941001500581978E-4</v>
      </c>
      <c r="H7214" s="38">
        <f>G7214*SUMIF('Manual Inputs'!$B$11:$B$22,'Expanded kW'!A7214,'Manual Inputs'!$C$11:$C$22)</f>
        <v>8994.8890176453642</v>
      </c>
    </row>
    <row r="7215" spans="1:8" x14ac:dyDescent="0.2">
      <c r="A7215">
        <f t="shared" si="672"/>
        <v>12</v>
      </c>
      <c r="B7215" t="b">
        <f t="shared" si="673"/>
        <v>0</v>
      </c>
      <c r="C7215" t="str">
        <f t="shared" si="674"/>
        <v>ON</v>
      </c>
      <c r="D7215" s="4">
        <f t="shared" si="676"/>
        <v>42730.541666649173</v>
      </c>
      <c r="E7215" t="str">
        <f t="shared" si="677"/>
        <v>LRKPPS</v>
      </c>
      <c r="F7215" s="39">
        <v>58.869003295898437</v>
      </c>
      <c r="G7215">
        <f t="shared" si="675"/>
        <v>9.4666751245490945E-4</v>
      </c>
      <c r="H7215" s="38">
        <f>G7215*SUMIF('Manual Inputs'!$B$11:$B$22,'Expanded kW'!A7215,'Manual Inputs'!$C$11:$C$22)</f>
        <v>8520.1959989291627</v>
      </c>
    </row>
    <row r="7216" spans="1:8" x14ac:dyDescent="0.2">
      <c r="A7216">
        <f t="shared" si="672"/>
        <v>12</v>
      </c>
      <c r="B7216" t="b">
        <f t="shared" si="673"/>
        <v>0</v>
      </c>
      <c r="C7216" t="str">
        <f t="shared" si="674"/>
        <v>ON</v>
      </c>
      <c r="D7216" s="4">
        <f t="shared" si="676"/>
        <v>42730.583333315837</v>
      </c>
      <c r="E7216" t="str">
        <f t="shared" si="677"/>
        <v>LRKPPS</v>
      </c>
      <c r="F7216" s="39">
        <v>56.312625885009766</v>
      </c>
      <c r="G7216">
        <f t="shared" si="675"/>
        <v>9.0555862137520421E-4</v>
      </c>
      <c r="H7216" s="38">
        <f>G7216*SUMIF('Manual Inputs'!$B$11:$B$22,'Expanded kW'!A7216,'Manual Inputs'!$C$11:$C$22)</f>
        <v>8150.2077985424912</v>
      </c>
    </row>
    <row r="7217" spans="1:8" x14ac:dyDescent="0.2">
      <c r="A7217">
        <f t="shared" si="672"/>
        <v>12</v>
      </c>
      <c r="B7217" t="b">
        <f t="shared" si="673"/>
        <v>0</v>
      </c>
      <c r="C7217" t="str">
        <f t="shared" si="674"/>
        <v>ON</v>
      </c>
      <c r="D7217" s="4">
        <f t="shared" si="676"/>
        <v>42730.624999982501</v>
      </c>
      <c r="E7217" t="str">
        <f t="shared" si="677"/>
        <v>LRKPPS</v>
      </c>
      <c r="F7217" s="39">
        <v>54.636150360107422</v>
      </c>
      <c r="G7217">
        <f t="shared" si="675"/>
        <v>8.7859935884321196E-4</v>
      </c>
      <c r="H7217" s="38">
        <f>G7217*SUMIF('Manual Inputs'!$B$11:$B$22,'Expanded kW'!A7217,'Manual Inputs'!$C$11:$C$22)</f>
        <v>7907.5690708613174</v>
      </c>
    </row>
    <row r="7218" spans="1:8" x14ac:dyDescent="0.2">
      <c r="A7218">
        <f t="shared" si="672"/>
        <v>12</v>
      </c>
      <c r="B7218" t="b">
        <f t="shared" si="673"/>
        <v>0</v>
      </c>
      <c r="C7218" t="str">
        <f t="shared" si="674"/>
        <v>ON</v>
      </c>
      <c r="D7218" s="4">
        <f t="shared" si="676"/>
        <v>42730.666666649166</v>
      </c>
      <c r="E7218" t="str">
        <f t="shared" si="677"/>
        <v>LRKPPS</v>
      </c>
      <c r="F7218" s="39">
        <v>54.493682861328125</v>
      </c>
      <c r="G7218">
        <f t="shared" si="675"/>
        <v>8.7630835092522216E-4</v>
      </c>
      <c r="H7218" s="38">
        <f>G7218*SUMIF('Manual Inputs'!$B$11:$B$22,'Expanded kW'!A7218,'Manual Inputs'!$C$11:$C$22)</f>
        <v>7886.9495436888337</v>
      </c>
    </row>
    <row r="7219" spans="1:8" x14ac:dyDescent="0.2">
      <c r="A7219">
        <f t="shared" si="672"/>
        <v>12</v>
      </c>
      <c r="B7219" t="b">
        <f t="shared" si="673"/>
        <v>0</v>
      </c>
      <c r="C7219" t="str">
        <f t="shared" si="674"/>
        <v>ON</v>
      </c>
      <c r="D7219" s="4">
        <f t="shared" si="676"/>
        <v>42730.70833331583</v>
      </c>
      <c r="E7219" t="str">
        <f t="shared" si="677"/>
        <v>LRKPPS</v>
      </c>
      <c r="F7219" s="39">
        <v>54.722919464111328</v>
      </c>
      <c r="G7219">
        <f t="shared" si="675"/>
        <v>8.7999468553886617E-4</v>
      </c>
      <c r="H7219" s="38">
        <f>G7219*SUMIF('Manual Inputs'!$B$11:$B$22,'Expanded kW'!A7219,'Manual Inputs'!$C$11:$C$22)</f>
        <v>7920.1272887922178</v>
      </c>
    </row>
    <row r="7220" spans="1:8" x14ac:dyDescent="0.2">
      <c r="A7220">
        <f t="shared" si="672"/>
        <v>12</v>
      </c>
      <c r="B7220" t="b">
        <f t="shared" si="673"/>
        <v>0</v>
      </c>
      <c r="C7220" t="str">
        <f t="shared" si="674"/>
        <v>ON</v>
      </c>
      <c r="D7220" s="4">
        <f t="shared" si="676"/>
        <v>42730.749999982494</v>
      </c>
      <c r="E7220" t="str">
        <f t="shared" si="677"/>
        <v>LRKPPS</v>
      </c>
      <c r="F7220" s="39">
        <v>56.348220825195313</v>
      </c>
      <c r="G7220">
        <f t="shared" si="675"/>
        <v>9.0613102062769466E-4</v>
      </c>
      <c r="H7220" s="38">
        <f>G7220*SUMIF('Manual Inputs'!$B$11:$B$22,'Expanded kW'!A7220,'Manual Inputs'!$C$11:$C$22)</f>
        <v>8155.3595057223565</v>
      </c>
    </row>
    <row r="7221" spans="1:8" x14ac:dyDescent="0.2">
      <c r="A7221">
        <f t="shared" si="672"/>
        <v>12</v>
      </c>
      <c r="B7221" t="b">
        <f t="shared" si="673"/>
        <v>0</v>
      </c>
      <c r="C7221" t="str">
        <f t="shared" si="674"/>
        <v>ON</v>
      </c>
      <c r="D7221" s="4">
        <f t="shared" si="676"/>
        <v>42730.791666649158</v>
      </c>
      <c r="E7221" t="str">
        <f t="shared" si="677"/>
        <v>LRKPPS</v>
      </c>
      <c r="F7221" s="39">
        <v>55.759635925292969</v>
      </c>
      <c r="G7221">
        <f t="shared" si="675"/>
        <v>8.9666603613902586E-4</v>
      </c>
      <c r="H7221" s="38">
        <f>G7221*SUMIF('Manual Inputs'!$B$11:$B$22,'Expanded kW'!A7221,'Manual Inputs'!$C$11:$C$22)</f>
        <v>8070.1727617924244</v>
      </c>
    </row>
    <row r="7222" spans="1:8" x14ac:dyDescent="0.2">
      <c r="A7222">
        <f t="shared" si="672"/>
        <v>12</v>
      </c>
      <c r="B7222" t="b">
        <f t="shared" si="673"/>
        <v>0</v>
      </c>
      <c r="C7222" t="str">
        <f t="shared" si="674"/>
        <v>ON</v>
      </c>
      <c r="D7222" s="4">
        <f t="shared" si="676"/>
        <v>42730.833333315823</v>
      </c>
      <c r="E7222" t="str">
        <f t="shared" si="677"/>
        <v>LRKPPS</v>
      </c>
      <c r="F7222" s="39">
        <v>54.344970703125</v>
      </c>
      <c r="G7222">
        <f t="shared" si="675"/>
        <v>8.7391692316195039E-4</v>
      </c>
      <c r="H7222" s="38">
        <f>G7222*SUMIF('Manual Inputs'!$B$11:$B$22,'Expanded kW'!A7222,'Manual Inputs'!$C$11:$C$22)</f>
        <v>7865.4262179252628</v>
      </c>
    </row>
    <row r="7223" spans="1:8" x14ac:dyDescent="0.2">
      <c r="A7223">
        <f t="shared" si="672"/>
        <v>12</v>
      </c>
      <c r="B7223" t="b">
        <f t="shared" si="673"/>
        <v>0</v>
      </c>
      <c r="C7223" t="str">
        <f t="shared" si="674"/>
        <v>OFF</v>
      </c>
      <c r="D7223" s="4">
        <f t="shared" si="676"/>
        <v>42730.874999982487</v>
      </c>
      <c r="E7223" t="str">
        <f t="shared" si="677"/>
        <v>LRKPPS</v>
      </c>
      <c r="F7223" s="39">
        <v>54.609012603759766</v>
      </c>
      <c r="G7223">
        <f t="shared" si="675"/>
        <v>8.7816295885583472E-4</v>
      </c>
      <c r="H7223" s="38">
        <f>G7223*SUMIF('Manual Inputs'!$B$11:$B$22,'Expanded kW'!A7223,'Manual Inputs'!$C$11:$C$22)</f>
        <v>7903.6413841313251</v>
      </c>
    </row>
    <row r="7224" spans="1:8" x14ac:dyDescent="0.2">
      <c r="A7224">
        <f t="shared" si="672"/>
        <v>12</v>
      </c>
      <c r="B7224" t="b">
        <f t="shared" si="673"/>
        <v>0</v>
      </c>
      <c r="C7224" t="str">
        <f t="shared" si="674"/>
        <v>OFF</v>
      </c>
      <c r="D7224" s="4">
        <f t="shared" si="676"/>
        <v>42730.916666649151</v>
      </c>
      <c r="E7224" t="str">
        <f t="shared" si="677"/>
        <v>LRKPPS</v>
      </c>
      <c r="F7224" s="39">
        <v>54.491847991943359</v>
      </c>
      <c r="G7224">
        <f t="shared" si="675"/>
        <v>8.762788445442932E-4</v>
      </c>
      <c r="H7224" s="38">
        <f>G7224*SUMIF('Manual Inputs'!$B$11:$B$22,'Expanded kW'!A7224,'Manual Inputs'!$C$11:$C$22)</f>
        <v>7886.6839803887033</v>
      </c>
    </row>
    <row r="7225" spans="1:8" x14ac:dyDescent="0.2">
      <c r="A7225">
        <f t="shared" si="672"/>
        <v>12</v>
      </c>
      <c r="B7225" t="b">
        <f t="shared" si="673"/>
        <v>0</v>
      </c>
      <c r="C7225" t="str">
        <f t="shared" si="674"/>
        <v>OFF</v>
      </c>
      <c r="D7225" s="4">
        <f t="shared" si="676"/>
        <v>42730.958333315815</v>
      </c>
      <c r="E7225" t="str">
        <f t="shared" si="677"/>
        <v>LRKPPS</v>
      </c>
      <c r="F7225" s="39">
        <v>53.557647705078125</v>
      </c>
      <c r="G7225">
        <f t="shared" si="675"/>
        <v>8.6125604795886184E-4</v>
      </c>
      <c r="H7225" s="38">
        <f>G7225*SUMIF('Manual Inputs'!$B$11:$B$22,'Expanded kW'!A7225,'Manual Inputs'!$C$11:$C$22)</f>
        <v>7751.4758215833008</v>
      </c>
    </row>
    <row r="7226" spans="1:8" x14ac:dyDescent="0.2">
      <c r="A7226">
        <f t="shared" si="672"/>
        <v>12</v>
      </c>
      <c r="B7226" t="b">
        <f t="shared" si="673"/>
        <v>0</v>
      </c>
      <c r="C7226" t="str">
        <f t="shared" si="674"/>
        <v>OFF</v>
      </c>
      <c r="D7226" s="4">
        <f t="shared" si="676"/>
        <v>42730.999999982479</v>
      </c>
      <c r="E7226" t="str">
        <f t="shared" si="677"/>
        <v>LRKPPS</v>
      </c>
      <c r="F7226" s="39">
        <v>52.369083404541016</v>
      </c>
      <c r="G7226">
        <f t="shared" si="675"/>
        <v>8.4214284496939365E-4</v>
      </c>
      <c r="H7226" s="38">
        <f>G7226*SUMIF('Manual Inputs'!$B$11:$B$22,'Expanded kW'!A7226,'Manual Inputs'!$C$11:$C$22)</f>
        <v>7579.453191150692</v>
      </c>
    </row>
    <row r="7227" spans="1:8" x14ac:dyDescent="0.2">
      <c r="A7227">
        <f t="shared" si="672"/>
        <v>12</v>
      </c>
      <c r="B7227" t="b">
        <f t="shared" si="673"/>
        <v>0</v>
      </c>
      <c r="C7227" t="str">
        <f t="shared" si="674"/>
        <v>OFF</v>
      </c>
      <c r="D7227" s="4">
        <f t="shared" si="676"/>
        <v>42731.041666649144</v>
      </c>
      <c r="E7227" t="str">
        <f t="shared" si="677"/>
        <v>LRKPPS</v>
      </c>
      <c r="F7227" s="39">
        <v>51.741836547851563</v>
      </c>
      <c r="G7227">
        <f t="shared" si="675"/>
        <v>8.3205614079108915E-4</v>
      </c>
      <c r="H7227" s="38">
        <f>G7227*SUMIF('Manual Inputs'!$B$11:$B$22,'Expanded kW'!A7227,'Manual Inputs'!$C$11:$C$22)</f>
        <v>7488.6708462918195</v>
      </c>
    </row>
    <row r="7228" spans="1:8" x14ac:dyDescent="0.2">
      <c r="A7228">
        <f t="shared" si="672"/>
        <v>12</v>
      </c>
      <c r="B7228" t="b">
        <f t="shared" si="673"/>
        <v>0</v>
      </c>
      <c r="C7228" t="str">
        <f t="shared" si="674"/>
        <v>OFF</v>
      </c>
      <c r="D7228" s="4">
        <f t="shared" si="676"/>
        <v>42731.083333315808</v>
      </c>
      <c r="E7228" t="str">
        <f t="shared" si="677"/>
        <v>LRKPPS</v>
      </c>
      <c r="F7228" s="39">
        <v>51.681411743164063</v>
      </c>
      <c r="G7228">
        <f t="shared" si="675"/>
        <v>8.3108445456673489E-4</v>
      </c>
      <c r="H7228" s="38">
        <f>G7228*SUMIF('Manual Inputs'!$B$11:$B$22,'Expanded kW'!A7228,'Manual Inputs'!$C$11:$C$22)</f>
        <v>7479.9254769070731</v>
      </c>
    </row>
    <row r="7229" spans="1:8" x14ac:dyDescent="0.2">
      <c r="A7229">
        <f t="shared" si="672"/>
        <v>12</v>
      </c>
      <c r="B7229" t="b">
        <f t="shared" si="673"/>
        <v>0</v>
      </c>
      <c r="C7229" t="str">
        <f t="shared" si="674"/>
        <v>OFF</v>
      </c>
      <c r="D7229" s="4">
        <f t="shared" si="676"/>
        <v>42731.124999982472</v>
      </c>
      <c r="E7229" t="str">
        <f t="shared" si="677"/>
        <v>LRKPPS</v>
      </c>
      <c r="F7229" s="39">
        <v>52.472763061523438</v>
      </c>
      <c r="G7229">
        <f t="shared" si="675"/>
        <v>8.4381010885144702E-4</v>
      </c>
      <c r="H7229" s="38">
        <f>G7229*SUMIF('Manual Inputs'!$B$11:$B$22,'Expanded kW'!A7229,'Manual Inputs'!$C$11:$C$22)</f>
        <v>7594.4588978746842</v>
      </c>
    </row>
    <row r="7230" spans="1:8" x14ac:dyDescent="0.2">
      <c r="A7230">
        <f t="shared" si="672"/>
        <v>12</v>
      </c>
      <c r="B7230" t="b">
        <f t="shared" si="673"/>
        <v>0</v>
      </c>
      <c r="C7230" t="str">
        <f t="shared" si="674"/>
        <v>OFF</v>
      </c>
      <c r="D7230" s="4">
        <f t="shared" si="676"/>
        <v>42731.166666649136</v>
      </c>
      <c r="E7230" t="str">
        <f t="shared" si="677"/>
        <v>LRKPPS</v>
      </c>
      <c r="F7230" s="39">
        <v>53.365871429443359</v>
      </c>
      <c r="G7230">
        <f t="shared" si="675"/>
        <v>8.5817210972925567E-4</v>
      </c>
      <c r="H7230" s="38">
        <f>G7230*SUMIF('Manual Inputs'!$B$11:$B$22,'Expanded kW'!A7230,'Manual Inputs'!$C$11:$C$22)</f>
        <v>7723.7197638131374</v>
      </c>
    </row>
    <row r="7231" spans="1:8" x14ac:dyDescent="0.2">
      <c r="A7231">
        <f t="shared" si="672"/>
        <v>12</v>
      </c>
      <c r="B7231" t="b">
        <f t="shared" si="673"/>
        <v>0</v>
      </c>
      <c r="C7231" t="str">
        <f t="shared" si="674"/>
        <v>OFF</v>
      </c>
      <c r="D7231" s="4">
        <f t="shared" si="676"/>
        <v>42731.208333315801</v>
      </c>
      <c r="E7231" t="str">
        <f t="shared" si="677"/>
        <v>LRKPPS</v>
      </c>
      <c r="F7231" s="39">
        <v>54.16796875</v>
      </c>
      <c r="G7231">
        <f t="shared" si="675"/>
        <v>8.7107056957545813E-4</v>
      </c>
      <c r="H7231" s="38">
        <f>G7231*SUMIF('Manual Inputs'!$B$11:$B$22,'Expanded kW'!A7231,'Manual Inputs'!$C$11:$C$22)</f>
        <v>7839.8084692224684</v>
      </c>
    </row>
    <row r="7232" spans="1:8" x14ac:dyDescent="0.2">
      <c r="A7232">
        <f t="shared" si="672"/>
        <v>12</v>
      </c>
      <c r="B7232" t="b">
        <f t="shared" si="673"/>
        <v>0</v>
      </c>
      <c r="C7232" t="str">
        <f t="shared" si="674"/>
        <v>OFF</v>
      </c>
      <c r="D7232" s="4">
        <f t="shared" si="676"/>
        <v>42731.249999982465</v>
      </c>
      <c r="E7232" t="str">
        <f t="shared" si="677"/>
        <v>LRKPPS</v>
      </c>
      <c r="F7232" s="39">
        <v>58.622505187988281</v>
      </c>
      <c r="G7232">
        <f t="shared" si="675"/>
        <v>9.4270359702275527E-4</v>
      </c>
      <c r="H7232" s="38">
        <f>G7232*SUMIF('Manual Inputs'!$B$11:$B$22,'Expanded kW'!A7232,'Manual Inputs'!$C$11:$C$22)</f>
        <v>8484.5199712206049</v>
      </c>
    </row>
    <row r="7233" spans="1:8" x14ac:dyDescent="0.2">
      <c r="A7233">
        <f t="shared" si="672"/>
        <v>12</v>
      </c>
      <c r="B7233" t="b">
        <f t="shared" si="673"/>
        <v>0</v>
      </c>
      <c r="C7233" t="str">
        <f t="shared" si="674"/>
        <v>ON</v>
      </c>
      <c r="D7233" s="4">
        <f t="shared" si="676"/>
        <v>42731.291666649129</v>
      </c>
      <c r="E7233" t="str">
        <f t="shared" si="677"/>
        <v>LRKPPS</v>
      </c>
      <c r="F7233" s="39">
        <v>61.707000732421875</v>
      </c>
      <c r="G7233">
        <f t="shared" si="675"/>
        <v>9.9230511158467484E-4</v>
      </c>
      <c r="H7233" s="38">
        <f>G7233*SUMIF('Manual Inputs'!$B$11:$B$22,'Expanded kW'!A7233,'Manual Inputs'!$C$11:$C$22)</f>
        <v>8930.9434729792792</v>
      </c>
    </row>
    <row r="7234" spans="1:8" x14ac:dyDescent="0.2">
      <c r="A7234">
        <f t="shared" ref="A7234:A7297" si="678">MONTH(D7234)</f>
        <v>12</v>
      </c>
      <c r="B7234" t="b">
        <f t="shared" ref="B7234:B7297" si="679">IF(ISNA(VLOOKUP(DATE(YEAR(D7234),MONTH(D7234),DAY(D7234)),Holidays,1,FALSE)),FALSE,TRUE)</f>
        <v>0</v>
      </c>
      <c r="C7234" t="str">
        <f t="shared" ref="C7234:C7297" si="680">IF(OR(HOUR(D7234)&lt;PkStart,HOUR(D7234)&gt;OPkStart-1,WEEKDAY(D7234,2)&gt;5,B7234)=TRUE,"OFF","ON")</f>
        <v>ON</v>
      </c>
      <c r="D7234" s="4">
        <f t="shared" si="676"/>
        <v>42731.333333315793</v>
      </c>
      <c r="E7234" t="str">
        <f t="shared" si="677"/>
        <v>LRKPPS</v>
      </c>
      <c r="F7234" s="39">
        <v>63.445709228515625</v>
      </c>
      <c r="G7234">
        <f t="shared" ref="G7234:G7297" si="681">IF(SUMIF($A$2:$A$8761,A7234,$F$2:$F$8761)=0,0,F7234/SUMIF($A$2:$A$8761,A7234,$F$2:$F$8761))</f>
        <v>1.0202651373151593E-3</v>
      </c>
      <c r="H7234" s="38">
        <f>G7234*SUMIF('Manual Inputs'!$B$11:$B$22,'Expanded kW'!A7234,'Manual Inputs'!$C$11:$C$22)</f>
        <v>9182.5892685987583</v>
      </c>
    </row>
    <row r="7235" spans="1:8" x14ac:dyDescent="0.2">
      <c r="A7235">
        <f t="shared" si="678"/>
        <v>12</v>
      </c>
      <c r="B7235" t="b">
        <f t="shared" si="679"/>
        <v>0</v>
      </c>
      <c r="C7235" t="str">
        <f t="shared" si="680"/>
        <v>ON</v>
      </c>
      <c r="D7235" s="4">
        <f t="shared" si="676"/>
        <v>42731.374999982458</v>
      </c>
      <c r="E7235" t="str">
        <f t="shared" si="677"/>
        <v>LRKPPS</v>
      </c>
      <c r="F7235" s="39">
        <v>65.244163513183594</v>
      </c>
      <c r="G7235">
        <f t="shared" si="681"/>
        <v>1.0491859300687393E-3</v>
      </c>
      <c r="H7235" s="38">
        <f>G7235*SUMIF('Manual Inputs'!$B$11:$B$22,'Expanded kW'!A7235,'Manual Inputs'!$C$11:$C$22)</f>
        <v>9442.8821586187369</v>
      </c>
    </row>
    <row r="7236" spans="1:8" x14ac:dyDescent="0.2">
      <c r="A7236">
        <f t="shared" si="678"/>
        <v>12</v>
      </c>
      <c r="B7236" t="b">
        <f t="shared" si="679"/>
        <v>0</v>
      </c>
      <c r="C7236" t="str">
        <f t="shared" si="680"/>
        <v>ON</v>
      </c>
      <c r="D7236" s="4">
        <f t="shared" ref="D7236:D7299" si="682">+D7235+1/24</f>
        <v>42731.416666649122</v>
      </c>
      <c r="E7236" t="str">
        <f t="shared" ref="E7236:E7299" si="683">+E7235</f>
        <v>LRKPPS</v>
      </c>
      <c r="F7236" s="39">
        <v>65.484451293945313</v>
      </c>
      <c r="G7236">
        <f t="shared" si="681"/>
        <v>1.053049977750057E-3</v>
      </c>
      <c r="H7236" s="38">
        <f>G7236*SUMIF('Manual Inputs'!$B$11:$B$22,'Expanded kW'!A7236,'Manual Inputs'!$C$11:$C$22)</f>
        <v>9477.6593566960855</v>
      </c>
    </row>
    <row r="7237" spans="1:8" x14ac:dyDescent="0.2">
      <c r="A7237">
        <f t="shared" si="678"/>
        <v>12</v>
      </c>
      <c r="B7237" t="b">
        <f t="shared" si="679"/>
        <v>0</v>
      </c>
      <c r="C7237" t="str">
        <f t="shared" si="680"/>
        <v>ON</v>
      </c>
      <c r="D7237" s="4">
        <f t="shared" si="682"/>
        <v>42731.458333315786</v>
      </c>
      <c r="E7237" t="str">
        <f t="shared" si="683"/>
        <v>LRKPPS</v>
      </c>
      <c r="F7237" s="39">
        <v>65.929550170898437</v>
      </c>
      <c r="G7237">
        <f t="shared" si="681"/>
        <v>1.0602075755188484E-3</v>
      </c>
      <c r="H7237" s="38">
        <f>G7237*SUMIF('Manual Inputs'!$B$11:$B$22,'Expanded kW'!A7237,'Manual Inputs'!$C$11:$C$22)</f>
        <v>9542.0791609771641</v>
      </c>
    </row>
    <row r="7238" spans="1:8" x14ac:dyDescent="0.2">
      <c r="A7238">
        <f t="shared" si="678"/>
        <v>12</v>
      </c>
      <c r="B7238" t="b">
        <f t="shared" si="679"/>
        <v>0</v>
      </c>
      <c r="C7238" t="str">
        <f t="shared" si="680"/>
        <v>ON</v>
      </c>
      <c r="D7238" s="4">
        <f t="shared" si="682"/>
        <v>42731.49999998245</v>
      </c>
      <c r="E7238" t="str">
        <f t="shared" si="683"/>
        <v>LRKPPS</v>
      </c>
      <c r="F7238" s="39">
        <v>64.609390258789063</v>
      </c>
      <c r="G7238">
        <f t="shared" si="681"/>
        <v>1.0389781945191814E-3</v>
      </c>
      <c r="H7238" s="38">
        <f>G7238*SUMIF('Manual Inputs'!$B$11:$B$22,'Expanded kW'!A7238,'Manual Inputs'!$C$11:$C$22)</f>
        <v>9351.0105073333416</v>
      </c>
    </row>
    <row r="7239" spans="1:8" x14ac:dyDescent="0.2">
      <c r="A7239">
        <f t="shared" si="678"/>
        <v>12</v>
      </c>
      <c r="B7239" t="b">
        <f t="shared" si="679"/>
        <v>0</v>
      </c>
      <c r="C7239" t="str">
        <f t="shared" si="680"/>
        <v>ON</v>
      </c>
      <c r="D7239" s="4">
        <f t="shared" si="682"/>
        <v>42731.541666649115</v>
      </c>
      <c r="E7239" t="str">
        <f t="shared" si="683"/>
        <v>LRKPPS</v>
      </c>
      <c r="F7239" s="39">
        <v>62.093704223632813</v>
      </c>
      <c r="G7239">
        <f t="shared" si="681"/>
        <v>9.9852365804523296E-4</v>
      </c>
      <c r="H7239" s="38">
        <f>G7239*SUMIF('Manual Inputs'!$B$11:$B$22,'Expanded kW'!A7239,'Manual Inputs'!$C$11:$C$22)</f>
        <v>8986.9116286150474</v>
      </c>
    </row>
    <row r="7240" spans="1:8" x14ac:dyDescent="0.2">
      <c r="A7240">
        <f t="shared" si="678"/>
        <v>12</v>
      </c>
      <c r="B7240" t="b">
        <f t="shared" si="679"/>
        <v>0</v>
      </c>
      <c r="C7240" t="str">
        <f t="shared" si="680"/>
        <v>ON</v>
      </c>
      <c r="D7240" s="4">
        <f t="shared" si="682"/>
        <v>42731.583333315779</v>
      </c>
      <c r="E7240" t="str">
        <f t="shared" si="683"/>
        <v>LRKPPS</v>
      </c>
      <c r="F7240" s="39">
        <v>60.192680358886719</v>
      </c>
      <c r="G7240">
        <f t="shared" si="681"/>
        <v>9.6795345246334242E-4</v>
      </c>
      <c r="H7240" s="38">
        <f>G7240*SUMIF('Manual Inputs'!$B$11:$B$22,'Expanded kW'!A7240,'Manual Inputs'!$C$11:$C$22)</f>
        <v>8711.7736949071223</v>
      </c>
    </row>
    <row r="7241" spans="1:8" x14ac:dyDescent="0.2">
      <c r="A7241">
        <f t="shared" si="678"/>
        <v>12</v>
      </c>
      <c r="B7241" t="b">
        <f t="shared" si="679"/>
        <v>0</v>
      </c>
      <c r="C7241" t="str">
        <f t="shared" si="680"/>
        <v>ON</v>
      </c>
      <c r="D7241" s="4">
        <f t="shared" si="682"/>
        <v>42731.624999982443</v>
      </c>
      <c r="E7241" t="str">
        <f t="shared" si="683"/>
        <v>LRKPPS</v>
      </c>
      <c r="F7241" s="39">
        <v>58.61566162109375</v>
      </c>
      <c r="G7241">
        <f t="shared" si="681"/>
        <v>9.4259354619658788E-4</v>
      </c>
      <c r="H7241" s="38">
        <f>G7241*SUMIF('Manual Inputs'!$B$11:$B$22,'Expanded kW'!A7241,'Manual Inputs'!$C$11:$C$22)</f>
        <v>8483.529491884985</v>
      </c>
    </row>
    <row r="7242" spans="1:8" x14ac:dyDescent="0.2">
      <c r="A7242">
        <f t="shared" si="678"/>
        <v>12</v>
      </c>
      <c r="B7242" t="b">
        <f t="shared" si="679"/>
        <v>0</v>
      </c>
      <c r="C7242" t="str">
        <f t="shared" si="680"/>
        <v>ON</v>
      </c>
      <c r="D7242" s="4">
        <f t="shared" si="682"/>
        <v>42731.666666649107</v>
      </c>
      <c r="E7242" t="str">
        <f t="shared" si="683"/>
        <v>LRKPPS</v>
      </c>
      <c r="F7242" s="39">
        <v>58.796649932861328</v>
      </c>
      <c r="G7242">
        <f t="shared" si="681"/>
        <v>9.4550400408260351E-4</v>
      </c>
      <c r="H7242" s="38">
        <f>G7242*SUMIF('Manual Inputs'!$B$11:$B$22,'Expanded kW'!A7242,'Manual Inputs'!$C$11:$C$22)</f>
        <v>8509.7241920402448</v>
      </c>
    </row>
    <row r="7243" spans="1:8" x14ac:dyDescent="0.2">
      <c r="A7243">
        <f t="shared" si="678"/>
        <v>12</v>
      </c>
      <c r="B7243" t="b">
        <f t="shared" si="679"/>
        <v>0</v>
      </c>
      <c r="C7243" t="str">
        <f t="shared" si="680"/>
        <v>ON</v>
      </c>
      <c r="D7243" s="4">
        <f t="shared" si="682"/>
        <v>42731.708333315772</v>
      </c>
      <c r="E7243" t="str">
        <f t="shared" si="683"/>
        <v>LRKPPS</v>
      </c>
      <c r="F7243" s="39">
        <v>60.691680908203125</v>
      </c>
      <c r="G7243">
        <f t="shared" si="681"/>
        <v>9.7597783851181331E-4</v>
      </c>
      <c r="H7243" s="38">
        <f>G7243*SUMIF('Manual Inputs'!$B$11:$B$22,'Expanded kW'!A7243,'Manual Inputs'!$C$11:$C$22)</f>
        <v>8783.9947661961833</v>
      </c>
    </row>
    <row r="7244" spans="1:8" x14ac:dyDescent="0.2">
      <c r="A7244">
        <f t="shared" si="678"/>
        <v>12</v>
      </c>
      <c r="B7244" t="b">
        <f t="shared" si="679"/>
        <v>0</v>
      </c>
      <c r="C7244" t="str">
        <f t="shared" si="680"/>
        <v>ON</v>
      </c>
      <c r="D7244" s="4">
        <f t="shared" si="682"/>
        <v>42731.749999982436</v>
      </c>
      <c r="E7244" t="str">
        <f t="shared" si="683"/>
        <v>LRKPPS</v>
      </c>
      <c r="F7244" s="39">
        <v>62.010993957519531</v>
      </c>
      <c r="G7244">
        <f t="shared" si="681"/>
        <v>9.9719360118182064E-4</v>
      </c>
      <c r="H7244" s="38">
        <f>G7244*SUMIF('Manual Inputs'!$B$11:$B$22,'Expanded kW'!A7244,'Manual Inputs'!$C$11:$C$22)</f>
        <v>8974.9408521630212</v>
      </c>
    </row>
    <row r="7245" spans="1:8" x14ac:dyDescent="0.2">
      <c r="A7245">
        <f t="shared" si="678"/>
        <v>12</v>
      </c>
      <c r="B7245" t="b">
        <f t="shared" si="679"/>
        <v>0</v>
      </c>
      <c r="C7245" t="str">
        <f t="shared" si="680"/>
        <v>ON</v>
      </c>
      <c r="D7245" s="4">
        <f t="shared" si="682"/>
        <v>42731.7916666491</v>
      </c>
      <c r="E7245" t="str">
        <f t="shared" si="683"/>
        <v>LRKPPS</v>
      </c>
      <c r="F7245" s="39">
        <v>63.858539581298828</v>
      </c>
      <c r="G7245">
        <f t="shared" si="681"/>
        <v>1.0269038276488614E-3</v>
      </c>
      <c r="H7245" s="38">
        <f>G7245*SUMIF('Manual Inputs'!$B$11:$B$22,'Expanded kW'!A7245,'Manual Inputs'!$C$11:$C$22)</f>
        <v>9242.3388027014535</v>
      </c>
    </row>
    <row r="7246" spans="1:8" x14ac:dyDescent="0.2">
      <c r="A7246">
        <f t="shared" si="678"/>
        <v>12</v>
      </c>
      <c r="B7246" t="b">
        <f t="shared" si="679"/>
        <v>0</v>
      </c>
      <c r="C7246" t="str">
        <f t="shared" si="680"/>
        <v>ON</v>
      </c>
      <c r="D7246" s="4">
        <f t="shared" si="682"/>
        <v>42731.833333315764</v>
      </c>
      <c r="E7246" t="str">
        <f t="shared" si="683"/>
        <v>LRKPPS</v>
      </c>
      <c r="F7246" s="39">
        <v>62.855262756347656</v>
      </c>
      <c r="G7246">
        <f t="shared" si="681"/>
        <v>1.0107702170387704E-3</v>
      </c>
      <c r="H7246" s="38">
        <f>G7246*SUMIF('Manual Inputs'!$B$11:$B$22,'Expanded kW'!A7246,'Manual Inputs'!$C$11:$C$22)</f>
        <v>9097.1330966221249</v>
      </c>
    </row>
    <row r="7247" spans="1:8" x14ac:dyDescent="0.2">
      <c r="A7247">
        <f t="shared" si="678"/>
        <v>12</v>
      </c>
      <c r="B7247" t="b">
        <f t="shared" si="679"/>
        <v>0</v>
      </c>
      <c r="C7247" t="str">
        <f t="shared" si="680"/>
        <v>OFF</v>
      </c>
      <c r="D7247" s="4">
        <f t="shared" si="682"/>
        <v>42731.874999982429</v>
      </c>
      <c r="E7247" t="str">
        <f t="shared" si="683"/>
        <v>LRKPPS</v>
      </c>
      <c r="F7247" s="39">
        <v>63.844154357910156</v>
      </c>
      <c r="G7247">
        <f t="shared" si="681"/>
        <v>1.0266725000761315E-3</v>
      </c>
      <c r="H7247" s="38">
        <f>G7247*SUMIF('Manual Inputs'!$B$11:$B$22,'Expanded kW'!A7247,'Manual Inputs'!$C$11:$C$22)</f>
        <v>9240.2568085126986</v>
      </c>
    </row>
    <row r="7248" spans="1:8" x14ac:dyDescent="0.2">
      <c r="A7248">
        <f t="shared" si="678"/>
        <v>12</v>
      </c>
      <c r="B7248" t="b">
        <f t="shared" si="679"/>
        <v>0</v>
      </c>
      <c r="C7248" t="str">
        <f t="shared" si="680"/>
        <v>OFF</v>
      </c>
      <c r="D7248" s="4">
        <f t="shared" si="682"/>
        <v>42731.916666649093</v>
      </c>
      <c r="E7248" t="str">
        <f t="shared" si="683"/>
        <v>LRKPPS</v>
      </c>
      <c r="F7248" s="39">
        <v>64.142860412597656</v>
      </c>
      <c r="G7248">
        <f t="shared" si="681"/>
        <v>1.0314759671286463E-3</v>
      </c>
      <c r="H7248" s="38">
        <f>G7248*SUMIF('Manual Inputs'!$B$11:$B$22,'Expanded kW'!A7248,'Manual Inputs'!$C$11:$C$22)</f>
        <v>9283.4889678752752</v>
      </c>
    </row>
    <row r="7249" spans="1:8" x14ac:dyDescent="0.2">
      <c r="A7249">
        <f t="shared" si="678"/>
        <v>12</v>
      </c>
      <c r="B7249" t="b">
        <f t="shared" si="679"/>
        <v>0</v>
      </c>
      <c r="C7249" t="str">
        <f t="shared" si="680"/>
        <v>OFF</v>
      </c>
      <c r="D7249" s="4">
        <f t="shared" si="682"/>
        <v>42731.958333315757</v>
      </c>
      <c r="E7249" t="str">
        <f t="shared" si="683"/>
        <v>LRKPPS</v>
      </c>
      <c r="F7249" s="39">
        <v>63.687370300292969</v>
      </c>
      <c r="G7249">
        <f t="shared" si="681"/>
        <v>1.0241512687743032E-3</v>
      </c>
      <c r="H7249" s="38">
        <f>G7249*SUMIF('Manual Inputs'!$B$11:$B$22,'Expanded kW'!A7249,'Manual Inputs'!$C$11:$C$22)</f>
        <v>9217.5652250712155</v>
      </c>
    </row>
    <row r="7250" spans="1:8" x14ac:dyDescent="0.2">
      <c r="A7250">
        <f t="shared" si="678"/>
        <v>12</v>
      </c>
      <c r="B7250" t="b">
        <f t="shared" si="679"/>
        <v>0</v>
      </c>
      <c r="C7250" t="str">
        <f t="shared" si="680"/>
        <v>OFF</v>
      </c>
      <c r="D7250" s="4">
        <f t="shared" si="682"/>
        <v>42731.999999982421</v>
      </c>
      <c r="E7250" t="str">
        <f t="shared" si="683"/>
        <v>LRKPPS</v>
      </c>
      <c r="F7250" s="39">
        <v>64.173225402832031</v>
      </c>
      <c r="G7250">
        <f t="shared" si="681"/>
        <v>1.0319642639939153E-3</v>
      </c>
      <c r="H7250" s="38">
        <f>G7250*SUMIF('Manual Inputs'!$B$11:$B$22,'Expanded kW'!A7250,'Manual Inputs'!$C$11:$C$22)</f>
        <v>9287.8837368337718</v>
      </c>
    </row>
    <row r="7251" spans="1:8" x14ac:dyDescent="0.2">
      <c r="A7251">
        <f t="shared" si="678"/>
        <v>12</v>
      </c>
      <c r="B7251" t="b">
        <f t="shared" si="679"/>
        <v>0</v>
      </c>
      <c r="C7251" t="str">
        <f t="shared" si="680"/>
        <v>OFF</v>
      </c>
      <c r="D7251" s="4">
        <f t="shared" si="682"/>
        <v>42732.041666649086</v>
      </c>
      <c r="E7251" t="str">
        <f t="shared" si="683"/>
        <v>LRKPPS</v>
      </c>
      <c r="F7251" s="39">
        <v>65.156394958496094</v>
      </c>
      <c r="G7251">
        <f t="shared" si="681"/>
        <v>1.0477745312903338E-3</v>
      </c>
      <c r="H7251" s="38">
        <f>G7251*SUMIF('Manual Inputs'!$B$11:$B$22,'Expanded kW'!A7251,'Manual Inputs'!$C$11:$C$22)</f>
        <v>9430.17928874473</v>
      </c>
    </row>
    <row r="7252" spans="1:8" x14ac:dyDescent="0.2">
      <c r="A7252">
        <f t="shared" si="678"/>
        <v>12</v>
      </c>
      <c r="B7252" t="b">
        <f t="shared" si="679"/>
        <v>0</v>
      </c>
      <c r="C7252" t="str">
        <f t="shared" si="680"/>
        <v>OFF</v>
      </c>
      <c r="D7252" s="4">
        <f t="shared" si="682"/>
        <v>42732.08333331575</v>
      </c>
      <c r="E7252" t="str">
        <f t="shared" si="683"/>
        <v>LRKPPS</v>
      </c>
      <c r="F7252" s="39">
        <v>67.124374389648437</v>
      </c>
      <c r="G7252">
        <f t="shared" si="681"/>
        <v>1.0794214437289077E-3</v>
      </c>
      <c r="H7252" s="38">
        <f>G7252*SUMIF('Manual Inputs'!$B$11:$B$22,'Expanded kW'!A7252,'Manual Inputs'!$C$11:$C$22)</f>
        <v>9715.0077984274703</v>
      </c>
    </row>
    <row r="7253" spans="1:8" x14ac:dyDescent="0.2">
      <c r="A7253">
        <f t="shared" si="678"/>
        <v>12</v>
      </c>
      <c r="B7253" t="b">
        <f t="shared" si="679"/>
        <v>0</v>
      </c>
      <c r="C7253" t="str">
        <f t="shared" si="680"/>
        <v>OFF</v>
      </c>
      <c r="D7253" s="4">
        <f t="shared" si="682"/>
        <v>42732.124999982414</v>
      </c>
      <c r="E7253" t="str">
        <f t="shared" si="683"/>
        <v>LRKPPS</v>
      </c>
      <c r="F7253" s="39">
        <v>68.312126159667969</v>
      </c>
      <c r="G7253">
        <f t="shared" si="681"/>
        <v>1.0985215804831621E-3</v>
      </c>
      <c r="H7253" s="38">
        <f>G7253*SUMIF('Manual Inputs'!$B$11:$B$22,'Expanded kW'!A7253,'Manual Inputs'!$C$11:$C$22)</f>
        <v>9886.9128301429755</v>
      </c>
    </row>
    <row r="7254" spans="1:8" x14ac:dyDescent="0.2">
      <c r="A7254">
        <f t="shared" si="678"/>
        <v>12</v>
      </c>
      <c r="B7254" t="b">
        <f t="shared" si="679"/>
        <v>0</v>
      </c>
      <c r="C7254" t="str">
        <f t="shared" si="680"/>
        <v>OFF</v>
      </c>
      <c r="D7254" s="4">
        <f t="shared" si="682"/>
        <v>42732.166666649078</v>
      </c>
      <c r="E7254" t="str">
        <f t="shared" si="683"/>
        <v>LRKPPS</v>
      </c>
      <c r="F7254" s="39">
        <v>70.392135620117187</v>
      </c>
      <c r="G7254">
        <f t="shared" si="681"/>
        <v>1.1319700384417382E-3</v>
      </c>
      <c r="H7254" s="38">
        <f>G7254*SUMIF('Manual Inputs'!$B$11:$B$22,'Expanded kW'!A7254,'Manual Inputs'!$C$11:$C$22)</f>
        <v>10187.955608013293</v>
      </c>
    </row>
    <row r="7255" spans="1:8" x14ac:dyDescent="0.2">
      <c r="A7255">
        <f t="shared" si="678"/>
        <v>12</v>
      </c>
      <c r="B7255" t="b">
        <f t="shared" si="679"/>
        <v>0</v>
      </c>
      <c r="C7255" t="str">
        <f t="shared" si="680"/>
        <v>OFF</v>
      </c>
      <c r="D7255" s="4">
        <f t="shared" si="682"/>
        <v>42732.208333315742</v>
      </c>
      <c r="E7255" t="str">
        <f t="shared" si="683"/>
        <v>LRKPPS</v>
      </c>
      <c r="F7255" s="39">
        <v>77.100692749023438</v>
      </c>
      <c r="G7255">
        <f t="shared" si="681"/>
        <v>1.2398497838735044E-3</v>
      </c>
      <c r="H7255" s="38">
        <f>G7255*SUMIF('Manual Inputs'!$B$11:$B$22,'Expanded kW'!A7255,'Manual Inputs'!$C$11:$C$22)</f>
        <v>11158.89478496853</v>
      </c>
    </row>
    <row r="7256" spans="1:8" x14ac:dyDescent="0.2">
      <c r="A7256">
        <f t="shared" si="678"/>
        <v>12</v>
      </c>
      <c r="B7256" t="b">
        <f t="shared" si="679"/>
        <v>0</v>
      </c>
      <c r="C7256" t="str">
        <f t="shared" si="680"/>
        <v>OFF</v>
      </c>
      <c r="D7256" s="4">
        <f t="shared" si="682"/>
        <v>42732.249999982407</v>
      </c>
      <c r="E7256" t="str">
        <f t="shared" si="683"/>
        <v>LRKPPS</v>
      </c>
      <c r="F7256" s="39">
        <v>82.472366333007812</v>
      </c>
      <c r="G7256">
        <f t="shared" si="681"/>
        <v>1.3262312169667421E-3</v>
      </c>
      <c r="H7256" s="38">
        <f>G7256*SUMIF('Manual Inputs'!$B$11:$B$22,'Expanded kW'!A7256,'Manual Inputs'!$C$11:$C$22)</f>
        <v>11936.344872712854</v>
      </c>
    </row>
    <row r="7257" spans="1:8" x14ac:dyDescent="0.2">
      <c r="A7257">
        <f t="shared" si="678"/>
        <v>12</v>
      </c>
      <c r="B7257" t="b">
        <f t="shared" si="679"/>
        <v>0</v>
      </c>
      <c r="C7257" t="str">
        <f t="shared" si="680"/>
        <v>ON</v>
      </c>
      <c r="D7257" s="4">
        <f t="shared" si="682"/>
        <v>42732.291666649071</v>
      </c>
      <c r="E7257" t="str">
        <f t="shared" si="683"/>
        <v>LRKPPS</v>
      </c>
      <c r="F7257" s="39">
        <v>84.657135009765625</v>
      </c>
      <c r="G7257">
        <f t="shared" si="681"/>
        <v>1.361364299110496E-3</v>
      </c>
      <c r="H7257" s="38">
        <f>G7257*SUMIF('Manual Inputs'!$B$11:$B$22,'Expanded kW'!A7257,'Manual Inputs'!$C$11:$C$22)</f>
        <v>12252.549603489988</v>
      </c>
    </row>
    <row r="7258" spans="1:8" x14ac:dyDescent="0.2">
      <c r="A7258">
        <f t="shared" si="678"/>
        <v>12</v>
      </c>
      <c r="B7258" t="b">
        <f t="shared" si="679"/>
        <v>0</v>
      </c>
      <c r="C7258" t="str">
        <f t="shared" si="680"/>
        <v>ON</v>
      </c>
      <c r="D7258" s="4">
        <f t="shared" si="682"/>
        <v>42732.333333315735</v>
      </c>
      <c r="E7258" t="str">
        <f t="shared" si="683"/>
        <v>LRKPPS</v>
      </c>
      <c r="F7258" s="39">
        <v>85.981971740722656</v>
      </c>
      <c r="G7258">
        <f t="shared" si="681"/>
        <v>1.3826688876424267E-3</v>
      </c>
      <c r="H7258" s="38">
        <f>G7258*SUMIF('Manual Inputs'!$B$11:$B$22,'Expanded kW'!A7258,'Manual Inputs'!$C$11:$C$22)</f>
        <v>12444.295139890481</v>
      </c>
    </row>
    <row r="7259" spans="1:8" x14ac:dyDescent="0.2">
      <c r="A7259">
        <f t="shared" si="678"/>
        <v>12</v>
      </c>
      <c r="B7259" t="b">
        <f t="shared" si="679"/>
        <v>0</v>
      </c>
      <c r="C7259" t="str">
        <f t="shared" si="680"/>
        <v>ON</v>
      </c>
      <c r="D7259" s="4">
        <f t="shared" si="682"/>
        <v>42732.374999982399</v>
      </c>
      <c r="E7259" t="str">
        <f t="shared" si="683"/>
        <v>LRKPPS</v>
      </c>
      <c r="F7259" s="39">
        <v>86.429885864257812</v>
      </c>
      <c r="G7259">
        <f t="shared" si="681"/>
        <v>1.3898717571557617E-3</v>
      </c>
      <c r="H7259" s="38">
        <f>G7259*SUMIF('Manual Inputs'!$B$11:$B$22,'Expanded kW'!A7259,'Manual Inputs'!$C$11:$C$22)</f>
        <v>12509.122398881529</v>
      </c>
    </row>
    <row r="7260" spans="1:8" x14ac:dyDescent="0.2">
      <c r="A7260">
        <f t="shared" si="678"/>
        <v>12</v>
      </c>
      <c r="B7260" t="b">
        <f t="shared" si="679"/>
        <v>0</v>
      </c>
      <c r="C7260" t="str">
        <f t="shared" si="680"/>
        <v>ON</v>
      </c>
      <c r="D7260" s="4">
        <f t="shared" si="682"/>
        <v>42732.416666649064</v>
      </c>
      <c r="E7260" t="str">
        <f t="shared" si="683"/>
        <v>LRKPPS</v>
      </c>
      <c r="F7260" s="39">
        <v>84.070648193359375</v>
      </c>
      <c r="G7260">
        <f t="shared" si="681"/>
        <v>1.3519330537268394E-3</v>
      </c>
      <c r="H7260" s="38">
        <f>G7260*SUMIF('Manual Inputs'!$B$11:$B$22,'Expanded kW'!A7260,'Manual Inputs'!$C$11:$C$22)</f>
        <v>12167.666518219246</v>
      </c>
    </row>
    <row r="7261" spans="1:8" x14ac:dyDescent="0.2">
      <c r="A7261">
        <f t="shared" si="678"/>
        <v>12</v>
      </c>
      <c r="B7261" t="b">
        <f t="shared" si="679"/>
        <v>0</v>
      </c>
      <c r="C7261" t="str">
        <f t="shared" si="680"/>
        <v>ON</v>
      </c>
      <c r="D7261" s="4">
        <f t="shared" si="682"/>
        <v>42732.458333315728</v>
      </c>
      <c r="E7261" t="str">
        <f t="shared" si="683"/>
        <v>LRKPPS</v>
      </c>
      <c r="F7261" s="39">
        <v>80.024421691894531</v>
      </c>
      <c r="G7261">
        <f t="shared" si="681"/>
        <v>1.2868660241778997E-3</v>
      </c>
      <c r="H7261" s="38">
        <f>G7261*SUMIF('Manual Inputs'!$B$11:$B$22,'Expanded kW'!A7261,'Manual Inputs'!$C$11:$C$22)</f>
        <v>11582.050303939908</v>
      </c>
    </row>
    <row r="7262" spans="1:8" x14ac:dyDescent="0.2">
      <c r="A7262">
        <f t="shared" si="678"/>
        <v>12</v>
      </c>
      <c r="B7262" t="b">
        <f t="shared" si="679"/>
        <v>0</v>
      </c>
      <c r="C7262" t="str">
        <f t="shared" si="680"/>
        <v>ON</v>
      </c>
      <c r="D7262" s="4">
        <f t="shared" si="682"/>
        <v>42732.499999982392</v>
      </c>
      <c r="E7262" t="str">
        <f t="shared" si="683"/>
        <v>LRKPPS</v>
      </c>
      <c r="F7262" s="39">
        <v>76.120735168457031</v>
      </c>
      <c r="G7262">
        <f t="shared" si="681"/>
        <v>1.2240911680796683E-3</v>
      </c>
      <c r="H7262" s="38">
        <f>G7262*SUMIF('Manual Inputs'!$B$11:$B$22,'Expanded kW'!A7262,'Manual Inputs'!$C$11:$C$22)</f>
        <v>11017.064106859463</v>
      </c>
    </row>
    <row r="7263" spans="1:8" x14ac:dyDescent="0.2">
      <c r="A7263">
        <f t="shared" si="678"/>
        <v>12</v>
      </c>
      <c r="B7263" t="b">
        <f t="shared" si="679"/>
        <v>0</v>
      </c>
      <c r="C7263" t="str">
        <f t="shared" si="680"/>
        <v>ON</v>
      </c>
      <c r="D7263" s="4">
        <f t="shared" si="682"/>
        <v>42732.541666649056</v>
      </c>
      <c r="E7263" t="str">
        <f t="shared" si="683"/>
        <v>LRKPPS</v>
      </c>
      <c r="F7263" s="39">
        <v>71.730667114257813</v>
      </c>
      <c r="G7263">
        <f t="shared" si="681"/>
        <v>1.1534948513136582E-3</v>
      </c>
      <c r="H7263" s="38">
        <f>G7263*SUMIF('Manual Inputs'!$B$11:$B$22,'Expanded kW'!A7263,'Manual Inputs'!$C$11:$C$22)</f>
        <v>10381.683207298334</v>
      </c>
    </row>
    <row r="7264" spans="1:8" x14ac:dyDescent="0.2">
      <c r="A7264">
        <f t="shared" si="678"/>
        <v>12</v>
      </c>
      <c r="B7264" t="b">
        <f t="shared" si="679"/>
        <v>0</v>
      </c>
      <c r="C7264" t="str">
        <f t="shared" si="680"/>
        <v>ON</v>
      </c>
      <c r="D7264" s="4">
        <f t="shared" si="682"/>
        <v>42732.583333315721</v>
      </c>
      <c r="E7264" t="str">
        <f t="shared" si="683"/>
        <v>LRKPPS</v>
      </c>
      <c r="F7264" s="39">
        <v>69.616668701171875</v>
      </c>
      <c r="G7264">
        <f t="shared" si="681"/>
        <v>1.1194998198538828E-3</v>
      </c>
      <c r="H7264" s="38">
        <f>G7264*SUMIF('Manual Inputs'!$B$11:$B$22,'Expanded kW'!A7264,'Manual Inputs'!$C$11:$C$22)</f>
        <v>10075.721159149096</v>
      </c>
    </row>
    <row r="7265" spans="1:8" x14ac:dyDescent="0.2">
      <c r="A7265">
        <f t="shared" si="678"/>
        <v>12</v>
      </c>
      <c r="B7265" t="b">
        <f t="shared" si="679"/>
        <v>0</v>
      </c>
      <c r="C7265" t="str">
        <f t="shared" si="680"/>
        <v>ON</v>
      </c>
      <c r="D7265" s="4">
        <f t="shared" si="682"/>
        <v>42732.624999982385</v>
      </c>
      <c r="E7265" t="str">
        <f t="shared" si="683"/>
        <v>LRKPPS</v>
      </c>
      <c r="F7265" s="39">
        <v>67.381637573242188</v>
      </c>
      <c r="G7265">
        <f t="shared" si="681"/>
        <v>1.0835584714416887E-3</v>
      </c>
      <c r="H7265" s="38">
        <f>G7265*SUMIF('Manual Inputs'!$B$11:$B$22,'Expanded kW'!A7265,'Manual Inputs'!$C$11:$C$22)</f>
        <v>9752.2418711110149</v>
      </c>
    </row>
    <row r="7266" spans="1:8" x14ac:dyDescent="0.2">
      <c r="A7266">
        <f t="shared" si="678"/>
        <v>12</v>
      </c>
      <c r="B7266" t="b">
        <f t="shared" si="679"/>
        <v>0</v>
      </c>
      <c r="C7266" t="str">
        <f t="shared" si="680"/>
        <v>ON</v>
      </c>
      <c r="D7266" s="4">
        <f t="shared" si="682"/>
        <v>42732.666666649049</v>
      </c>
      <c r="E7266" t="str">
        <f t="shared" si="683"/>
        <v>LRKPPS</v>
      </c>
      <c r="F7266" s="39">
        <v>67.485374450683594</v>
      </c>
      <c r="G7266">
        <f t="shared" si="681"/>
        <v>1.0852266554811515E-3</v>
      </c>
      <c r="H7266" s="38">
        <f>G7266*SUMIF('Manual Inputs'!$B$11:$B$22,'Expanded kW'!A7266,'Manual Inputs'!$C$11:$C$22)</f>
        <v>9767.2558594348047</v>
      </c>
    </row>
    <row r="7267" spans="1:8" x14ac:dyDescent="0.2">
      <c r="A7267">
        <f t="shared" si="678"/>
        <v>12</v>
      </c>
      <c r="B7267" t="b">
        <f t="shared" si="679"/>
        <v>0</v>
      </c>
      <c r="C7267" t="str">
        <f t="shared" si="680"/>
        <v>ON</v>
      </c>
      <c r="D7267" s="4">
        <f t="shared" si="682"/>
        <v>42732.708333315713</v>
      </c>
      <c r="E7267" t="str">
        <f t="shared" si="683"/>
        <v>LRKPPS</v>
      </c>
      <c r="F7267" s="39">
        <v>70.082557678222656</v>
      </c>
      <c r="G7267">
        <f t="shared" si="681"/>
        <v>1.1269917414814324E-3</v>
      </c>
      <c r="H7267" s="38">
        <f>G7267*SUMIF('Manual Inputs'!$B$11:$B$22,'Expanded kW'!A7267,'Manual Inputs'!$C$11:$C$22)</f>
        <v>10143.149944689447</v>
      </c>
    </row>
    <row r="7268" spans="1:8" x14ac:dyDescent="0.2">
      <c r="A7268">
        <f t="shared" si="678"/>
        <v>12</v>
      </c>
      <c r="B7268" t="b">
        <f t="shared" si="679"/>
        <v>0</v>
      </c>
      <c r="C7268" t="str">
        <f t="shared" si="680"/>
        <v>ON</v>
      </c>
      <c r="D7268" s="4">
        <f t="shared" si="682"/>
        <v>42732.749999982378</v>
      </c>
      <c r="E7268" t="str">
        <f t="shared" si="683"/>
        <v>LRKPPS</v>
      </c>
      <c r="F7268" s="39">
        <v>72.780136108398437</v>
      </c>
      <c r="G7268">
        <f t="shared" si="681"/>
        <v>1.1703712743284655E-3</v>
      </c>
      <c r="H7268" s="38">
        <f>G7268*SUMIF('Manual Inputs'!$B$11:$B$22,'Expanded kW'!A7268,'Manual Inputs'!$C$11:$C$22)</f>
        <v>10533.574372839781</v>
      </c>
    </row>
    <row r="7269" spans="1:8" x14ac:dyDescent="0.2">
      <c r="A7269">
        <f t="shared" si="678"/>
        <v>12</v>
      </c>
      <c r="B7269" t="b">
        <f t="shared" si="679"/>
        <v>0</v>
      </c>
      <c r="C7269" t="str">
        <f t="shared" si="680"/>
        <v>ON</v>
      </c>
      <c r="D7269" s="4">
        <f t="shared" si="682"/>
        <v>42732.791666649042</v>
      </c>
      <c r="E7269" t="str">
        <f t="shared" si="683"/>
        <v>LRKPPS</v>
      </c>
      <c r="F7269" s="39">
        <v>72.211448669433594</v>
      </c>
      <c r="G7269">
        <f t="shared" si="681"/>
        <v>1.1612262592429678E-3</v>
      </c>
      <c r="H7269" s="38">
        <f>G7269*SUMIF('Manual Inputs'!$B$11:$B$22,'Expanded kW'!A7269,'Manual Inputs'!$C$11:$C$22)</f>
        <v>10451.267417212299</v>
      </c>
    </row>
    <row r="7270" spans="1:8" x14ac:dyDescent="0.2">
      <c r="A7270">
        <f t="shared" si="678"/>
        <v>12</v>
      </c>
      <c r="B7270" t="b">
        <f t="shared" si="679"/>
        <v>0</v>
      </c>
      <c r="C7270" t="str">
        <f t="shared" si="680"/>
        <v>ON</v>
      </c>
      <c r="D7270" s="4">
        <f t="shared" si="682"/>
        <v>42732.833333315706</v>
      </c>
      <c r="E7270" t="str">
        <f t="shared" si="683"/>
        <v>LRKPPS</v>
      </c>
      <c r="F7270" s="39">
        <v>71.692558288574219</v>
      </c>
      <c r="G7270">
        <f t="shared" si="681"/>
        <v>1.1528820264789803E-3</v>
      </c>
      <c r="H7270" s="38">
        <f>G7270*SUMIF('Manual Inputs'!$B$11:$B$22,'Expanded kW'!A7270,'Manual Inputs'!$C$11:$C$22)</f>
        <v>10376.167661834092</v>
      </c>
    </row>
    <row r="7271" spans="1:8" x14ac:dyDescent="0.2">
      <c r="A7271">
        <f t="shared" si="678"/>
        <v>12</v>
      </c>
      <c r="B7271" t="b">
        <f t="shared" si="679"/>
        <v>0</v>
      </c>
      <c r="C7271" t="str">
        <f t="shared" si="680"/>
        <v>OFF</v>
      </c>
      <c r="D7271" s="4">
        <f t="shared" si="682"/>
        <v>42732.87499998237</v>
      </c>
      <c r="E7271" t="str">
        <f t="shared" si="683"/>
        <v>LRKPPS</v>
      </c>
      <c r="F7271" s="39">
        <v>70.332733154296875</v>
      </c>
      <c r="G7271">
        <f t="shared" si="681"/>
        <v>1.131014792363099E-3</v>
      </c>
      <c r="H7271" s="38">
        <f>G7271*SUMIF('Manual Inputs'!$B$11:$B$22,'Expanded kW'!A7271,'Manual Inputs'!$C$11:$C$22)</f>
        <v>10179.358203211572</v>
      </c>
    </row>
    <row r="7272" spans="1:8" x14ac:dyDescent="0.2">
      <c r="A7272">
        <f t="shared" si="678"/>
        <v>12</v>
      </c>
      <c r="B7272" t="b">
        <f t="shared" si="679"/>
        <v>0</v>
      </c>
      <c r="C7272" t="str">
        <f t="shared" si="680"/>
        <v>OFF</v>
      </c>
      <c r="D7272" s="4">
        <f t="shared" si="682"/>
        <v>42732.916666649035</v>
      </c>
      <c r="E7272" t="str">
        <f t="shared" si="683"/>
        <v>LRKPPS</v>
      </c>
      <c r="F7272" s="39">
        <v>68.949638366699219</v>
      </c>
      <c r="G7272">
        <f t="shared" si="681"/>
        <v>1.1087733609007177E-3</v>
      </c>
      <c r="H7272" s="38">
        <f>G7272*SUMIF('Manual Inputs'!$B$11:$B$22,'Expanded kW'!A7272,'Manual Inputs'!$C$11:$C$22)</f>
        <v>9979.1808940052779</v>
      </c>
    </row>
    <row r="7273" spans="1:8" x14ac:dyDescent="0.2">
      <c r="A7273">
        <f t="shared" si="678"/>
        <v>12</v>
      </c>
      <c r="B7273" t="b">
        <f t="shared" si="679"/>
        <v>0</v>
      </c>
      <c r="C7273" t="str">
        <f t="shared" si="680"/>
        <v>OFF</v>
      </c>
      <c r="D7273" s="4">
        <f t="shared" si="682"/>
        <v>42732.958333315699</v>
      </c>
      <c r="E7273" t="str">
        <f t="shared" si="683"/>
        <v>LRKPPS</v>
      </c>
      <c r="F7273" s="39">
        <v>67.741844177246094</v>
      </c>
      <c r="G7273">
        <f t="shared" si="681"/>
        <v>1.0893509236778549E-3</v>
      </c>
      <c r="H7273" s="38">
        <f>G7273*SUMIF('Manual Inputs'!$B$11:$B$22,'Expanded kW'!A7273,'Manual Inputs'!$C$11:$C$22)</f>
        <v>9804.3750939345064</v>
      </c>
    </row>
    <row r="7274" spans="1:8" x14ac:dyDescent="0.2">
      <c r="A7274">
        <f t="shared" si="678"/>
        <v>12</v>
      </c>
      <c r="B7274" t="b">
        <f t="shared" si="679"/>
        <v>0</v>
      </c>
      <c r="C7274" t="str">
        <f t="shared" si="680"/>
        <v>OFF</v>
      </c>
      <c r="D7274" s="4">
        <f t="shared" si="682"/>
        <v>42732.999999982363</v>
      </c>
      <c r="E7274" t="str">
        <f t="shared" si="683"/>
        <v>LRKPPS</v>
      </c>
      <c r="F7274" s="39">
        <v>64.213714599609375</v>
      </c>
      <c r="G7274">
        <f t="shared" si="681"/>
        <v>1.0326153673768253E-3</v>
      </c>
      <c r="H7274" s="38">
        <f>G7274*SUMIF('Manual Inputs'!$B$11:$B$22,'Expanded kW'!A7274,'Manual Inputs'!$C$11:$C$22)</f>
        <v>9293.743796849536</v>
      </c>
    </row>
    <row r="7275" spans="1:8" x14ac:dyDescent="0.2">
      <c r="A7275">
        <f t="shared" si="678"/>
        <v>12</v>
      </c>
      <c r="B7275" t="b">
        <f t="shared" si="679"/>
        <v>0</v>
      </c>
      <c r="C7275" t="str">
        <f t="shared" si="680"/>
        <v>OFF</v>
      </c>
      <c r="D7275" s="4">
        <f t="shared" si="682"/>
        <v>42733.041666649027</v>
      </c>
      <c r="E7275" t="str">
        <f t="shared" si="683"/>
        <v>LRKPPS</v>
      </c>
      <c r="F7275" s="39">
        <v>62.349212646484375</v>
      </c>
      <c r="G7275">
        <f t="shared" si="681"/>
        <v>1.0026324675974582E-3</v>
      </c>
      <c r="H7275" s="38">
        <f>G7275*SUMIF('Manual Inputs'!$B$11:$B$22,'Expanded kW'!A7275,'Manual Inputs'!$C$11:$C$22)</f>
        <v>9023.8917322381749</v>
      </c>
    </row>
    <row r="7276" spans="1:8" x14ac:dyDescent="0.2">
      <c r="A7276">
        <f t="shared" si="678"/>
        <v>12</v>
      </c>
      <c r="B7276" t="b">
        <f t="shared" si="679"/>
        <v>0</v>
      </c>
      <c r="C7276" t="str">
        <f t="shared" si="680"/>
        <v>OFF</v>
      </c>
      <c r="D7276" s="4">
        <f t="shared" si="682"/>
        <v>42733.083333315692</v>
      </c>
      <c r="E7276" t="str">
        <f t="shared" si="683"/>
        <v>LRKPPS</v>
      </c>
      <c r="F7276" s="39">
        <v>63.141632080078125</v>
      </c>
      <c r="G7276">
        <f t="shared" si="681"/>
        <v>1.0153752981538128E-3</v>
      </c>
      <c r="H7276" s="38">
        <f>G7276*SUMIF('Manual Inputs'!$B$11:$B$22,'Expanded kW'!A7276,'Manual Inputs'!$C$11:$C$22)</f>
        <v>9138.5797430686489</v>
      </c>
    </row>
    <row r="7277" spans="1:8" x14ac:dyDescent="0.2">
      <c r="A7277">
        <f t="shared" si="678"/>
        <v>12</v>
      </c>
      <c r="B7277" t="b">
        <f t="shared" si="679"/>
        <v>0</v>
      </c>
      <c r="C7277" t="str">
        <f t="shared" si="680"/>
        <v>OFF</v>
      </c>
      <c r="D7277" s="4">
        <f t="shared" si="682"/>
        <v>42733.124999982356</v>
      </c>
      <c r="E7277" t="str">
        <f t="shared" si="683"/>
        <v>LRKPPS</v>
      </c>
      <c r="F7277" s="39">
        <v>63.251045227050781</v>
      </c>
      <c r="G7277">
        <f t="shared" si="681"/>
        <v>1.0171347618082908E-3</v>
      </c>
      <c r="H7277" s="38">
        <f>G7277*SUMIF('Manual Inputs'!$B$11:$B$22,'Expanded kW'!A7277,'Manual Inputs'!$C$11:$C$22)</f>
        <v>9154.4152660922173</v>
      </c>
    </row>
    <row r="7278" spans="1:8" x14ac:dyDescent="0.2">
      <c r="A7278">
        <f t="shared" si="678"/>
        <v>12</v>
      </c>
      <c r="B7278" t="b">
        <f t="shared" si="679"/>
        <v>0</v>
      </c>
      <c r="C7278" t="str">
        <f t="shared" si="680"/>
        <v>OFF</v>
      </c>
      <c r="D7278" s="4">
        <f t="shared" si="682"/>
        <v>42733.16666664902</v>
      </c>
      <c r="E7278" t="str">
        <f t="shared" si="683"/>
        <v>LRKPPS</v>
      </c>
      <c r="F7278" s="39">
        <v>63.357860565185547</v>
      </c>
      <c r="G7278">
        <f t="shared" si="681"/>
        <v>1.0188524503163805E-3</v>
      </c>
      <c r="H7278" s="38">
        <f>G7278*SUMIF('Manual Inputs'!$B$11:$B$22,'Expanded kW'!A7278,'Manual Inputs'!$C$11:$C$22)</f>
        <v>9169.8748044850381</v>
      </c>
    </row>
    <row r="7279" spans="1:8" x14ac:dyDescent="0.2">
      <c r="A7279">
        <f t="shared" si="678"/>
        <v>12</v>
      </c>
      <c r="B7279" t="b">
        <f t="shared" si="679"/>
        <v>0</v>
      </c>
      <c r="C7279" t="str">
        <f t="shared" si="680"/>
        <v>OFF</v>
      </c>
      <c r="D7279" s="4">
        <f t="shared" si="682"/>
        <v>42733.208333315684</v>
      </c>
      <c r="E7279" t="str">
        <f t="shared" si="683"/>
        <v>LRKPPS</v>
      </c>
      <c r="F7279" s="39">
        <v>67.224235534667969</v>
      </c>
      <c r="G7279">
        <f t="shared" si="681"/>
        <v>1.0810273024398386E-3</v>
      </c>
      <c r="H7279" s="38">
        <f>G7279*SUMIF('Manual Inputs'!$B$11:$B$22,'Expanded kW'!A7279,'Manual Inputs'!$C$11:$C$22)</f>
        <v>9729.4608463917339</v>
      </c>
    </row>
    <row r="7280" spans="1:8" x14ac:dyDescent="0.2">
      <c r="A7280">
        <f t="shared" si="678"/>
        <v>12</v>
      </c>
      <c r="B7280" t="b">
        <f t="shared" si="679"/>
        <v>0</v>
      </c>
      <c r="C7280" t="str">
        <f t="shared" si="680"/>
        <v>OFF</v>
      </c>
      <c r="D7280" s="4">
        <f t="shared" si="682"/>
        <v>42733.249999982349</v>
      </c>
      <c r="E7280" t="str">
        <f t="shared" si="683"/>
        <v>LRKPPS</v>
      </c>
      <c r="F7280" s="39">
        <v>69.854507446289063</v>
      </c>
      <c r="G7280">
        <f t="shared" si="681"/>
        <v>1.1233244847980771E-3</v>
      </c>
      <c r="H7280" s="38">
        <f>G7280*SUMIF('Manual Inputs'!$B$11:$B$22,'Expanded kW'!A7280,'Manual Inputs'!$C$11:$C$22)</f>
        <v>10110.143904755168</v>
      </c>
    </row>
    <row r="7281" spans="1:8" x14ac:dyDescent="0.2">
      <c r="A7281">
        <f t="shared" si="678"/>
        <v>12</v>
      </c>
      <c r="B7281" t="b">
        <f t="shared" si="679"/>
        <v>0</v>
      </c>
      <c r="C7281" t="str">
        <f t="shared" si="680"/>
        <v>ON</v>
      </c>
      <c r="D7281" s="4">
        <f t="shared" si="682"/>
        <v>42733.291666649013</v>
      </c>
      <c r="E7281" t="str">
        <f t="shared" si="683"/>
        <v>LRKPPS</v>
      </c>
      <c r="F7281" s="39">
        <v>71.939201354980469</v>
      </c>
      <c r="G7281">
        <f t="shared" si="681"/>
        <v>1.1568482729765717E-3</v>
      </c>
      <c r="H7281" s="38">
        <f>G7281*SUMIF('Manual Inputs'!$B$11:$B$22,'Expanded kW'!A7281,'Manual Inputs'!$C$11:$C$22)</f>
        <v>10411.864669595469</v>
      </c>
    </row>
    <row r="7282" spans="1:8" x14ac:dyDescent="0.2">
      <c r="A7282">
        <f t="shared" si="678"/>
        <v>12</v>
      </c>
      <c r="B7282" t="b">
        <f t="shared" si="679"/>
        <v>0</v>
      </c>
      <c r="C7282" t="str">
        <f t="shared" si="680"/>
        <v>ON</v>
      </c>
      <c r="D7282" s="4">
        <f t="shared" si="682"/>
        <v>42733.333333315677</v>
      </c>
      <c r="E7282" t="str">
        <f t="shared" si="683"/>
        <v>LRKPPS</v>
      </c>
      <c r="F7282" s="39">
        <v>72.056838989257813</v>
      </c>
      <c r="G7282">
        <f t="shared" si="681"/>
        <v>1.1587399939226976E-3</v>
      </c>
      <c r="H7282" s="38">
        <f>G7282*SUMIF('Manual Inputs'!$B$11:$B$22,'Expanded kW'!A7282,'Manual Inputs'!$C$11:$C$22)</f>
        <v>10428.890534563068</v>
      </c>
    </row>
    <row r="7283" spans="1:8" x14ac:dyDescent="0.2">
      <c r="A7283">
        <f t="shared" si="678"/>
        <v>12</v>
      </c>
      <c r="B7283" t="b">
        <f t="shared" si="679"/>
        <v>0</v>
      </c>
      <c r="C7283" t="str">
        <f t="shared" si="680"/>
        <v>ON</v>
      </c>
      <c r="D7283" s="4">
        <f t="shared" si="682"/>
        <v>42733.374999982341</v>
      </c>
      <c r="E7283" t="str">
        <f t="shared" si="683"/>
        <v>LRKPPS</v>
      </c>
      <c r="F7283" s="39">
        <v>72.888778686523438</v>
      </c>
      <c r="G7283">
        <f t="shared" si="681"/>
        <v>1.1721183465298296E-3</v>
      </c>
      <c r="H7283" s="38">
        <f>G7283*SUMIF('Manual Inputs'!$B$11:$B$22,'Expanded kW'!A7283,'Manual Inputs'!$C$11:$C$22)</f>
        <v>10549.298370319426</v>
      </c>
    </row>
    <row r="7284" spans="1:8" x14ac:dyDescent="0.2">
      <c r="A7284">
        <f t="shared" si="678"/>
        <v>12</v>
      </c>
      <c r="B7284" t="b">
        <f t="shared" si="679"/>
        <v>0</v>
      </c>
      <c r="C7284" t="str">
        <f t="shared" si="680"/>
        <v>ON</v>
      </c>
      <c r="D7284" s="4">
        <f t="shared" si="682"/>
        <v>42733.416666649005</v>
      </c>
      <c r="E7284" t="str">
        <f t="shared" si="683"/>
        <v>LRKPPS</v>
      </c>
      <c r="F7284" s="39">
        <v>71.977890014648438</v>
      </c>
      <c r="G7284">
        <f t="shared" si="681"/>
        <v>1.1574704220729986E-3</v>
      </c>
      <c r="H7284" s="38">
        <f>G7284*SUMIF('Manual Inputs'!$B$11:$B$22,'Expanded kW'!A7284,'Manual Inputs'!$C$11:$C$22)</f>
        <v>10417.46413527098</v>
      </c>
    </row>
    <row r="7285" spans="1:8" x14ac:dyDescent="0.2">
      <c r="A7285">
        <f t="shared" si="678"/>
        <v>12</v>
      </c>
      <c r="B7285" t="b">
        <f t="shared" si="679"/>
        <v>0</v>
      </c>
      <c r="C7285" t="str">
        <f t="shared" si="680"/>
        <v>ON</v>
      </c>
      <c r="D7285" s="4">
        <f t="shared" si="682"/>
        <v>42733.45833331567</v>
      </c>
      <c r="E7285" t="str">
        <f t="shared" si="683"/>
        <v>LRKPPS</v>
      </c>
      <c r="F7285" s="39">
        <v>69.762176513671875</v>
      </c>
      <c r="G7285">
        <f t="shared" si="681"/>
        <v>1.1218397188022269E-3</v>
      </c>
      <c r="H7285" s="38">
        <f>G7285*SUMIF('Manual Inputs'!$B$11:$B$22,'Expanded kW'!A7285,'Manual Inputs'!$C$11:$C$22)</f>
        <v>10096.780715324083</v>
      </c>
    </row>
    <row r="7286" spans="1:8" x14ac:dyDescent="0.2">
      <c r="A7286">
        <f t="shared" si="678"/>
        <v>12</v>
      </c>
      <c r="B7286" t="b">
        <f t="shared" si="679"/>
        <v>0</v>
      </c>
      <c r="C7286" t="str">
        <f t="shared" si="680"/>
        <v>ON</v>
      </c>
      <c r="D7286" s="4">
        <f t="shared" si="682"/>
        <v>42733.499999982334</v>
      </c>
      <c r="E7286" t="str">
        <f t="shared" si="683"/>
        <v>LRKPPS</v>
      </c>
      <c r="F7286" s="39">
        <v>69.844688415527344</v>
      </c>
      <c r="G7286">
        <f t="shared" si="681"/>
        <v>1.1231665857866196E-3</v>
      </c>
      <c r="H7286" s="38">
        <f>G7286*SUMIF('Manual Inputs'!$B$11:$B$22,'Expanded kW'!A7286,'Manual Inputs'!$C$11:$C$22)</f>
        <v>10108.722782230148</v>
      </c>
    </row>
    <row r="7287" spans="1:8" x14ac:dyDescent="0.2">
      <c r="A7287">
        <f t="shared" si="678"/>
        <v>12</v>
      </c>
      <c r="B7287" t="b">
        <f t="shared" si="679"/>
        <v>0</v>
      </c>
      <c r="C7287" t="str">
        <f t="shared" si="680"/>
        <v>ON</v>
      </c>
      <c r="D7287" s="4">
        <f t="shared" si="682"/>
        <v>42733.541666648998</v>
      </c>
      <c r="E7287" t="str">
        <f t="shared" si="683"/>
        <v>LRKPPS</v>
      </c>
      <c r="F7287" s="39">
        <v>68.77044677734375</v>
      </c>
      <c r="G7287">
        <f t="shared" si="681"/>
        <v>1.1058917959573581E-3</v>
      </c>
      <c r="H7287" s="38">
        <f>G7287*SUMIF('Manual Inputs'!$B$11:$B$22,'Expanded kW'!A7287,'Manual Inputs'!$C$11:$C$22)</f>
        <v>9953.246236083618</v>
      </c>
    </row>
    <row r="7288" spans="1:8" x14ac:dyDescent="0.2">
      <c r="A7288">
        <f t="shared" si="678"/>
        <v>12</v>
      </c>
      <c r="B7288" t="b">
        <f t="shared" si="679"/>
        <v>0</v>
      </c>
      <c r="C7288" t="str">
        <f t="shared" si="680"/>
        <v>ON</v>
      </c>
      <c r="D7288" s="4">
        <f t="shared" si="682"/>
        <v>42733.583333315662</v>
      </c>
      <c r="E7288" t="str">
        <f t="shared" si="683"/>
        <v>LRKPPS</v>
      </c>
      <c r="F7288" s="39">
        <v>67.108894348144531</v>
      </c>
      <c r="G7288">
        <f t="shared" si="681"/>
        <v>1.0791725104777443E-3</v>
      </c>
      <c r="H7288" s="38">
        <f>G7288*SUMIF('Manual Inputs'!$B$11:$B$22,'Expanded kW'!A7288,'Manual Inputs'!$C$11:$C$22)</f>
        <v>9712.7673496292828</v>
      </c>
    </row>
    <row r="7289" spans="1:8" x14ac:dyDescent="0.2">
      <c r="A7289">
        <f t="shared" si="678"/>
        <v>12</v>
      </c>
      <c r="B7289" t="b">
        <f t="shared" si="679"/>
        <v>0</v>
      </c>
      <c r="C7289" t="str">
        <f t="shared" si="680"/>
        <v>ON</v>
      </c>
      <c r="D7289" s="4">
        <f t="shared" si="682"/>
        <v>42733.624999982327</v>
      </c>
      <c r="E7289" t="str">
        <f t="shared" si="683"/>
        <v>LRKPPS</v>
      </c>
      <c r="F7289" s="39">
        <v>66.502288818359375</v>
      </c>
      <c r="G7289">
        <f t="shared" si="681"/>
        <v>1.0694177377489334E-3</v>
      </c>
      <c r="H7289" s="38">
        <f>G7289*SUMIF('Manual Inputs'!$B$11:$B$22,'Expanded kW'!A7289,'Manual Inputs'!$C$11:$C$22)</f>
        <v>9624.9724538702121</v>
      </c>
    </row>
    <row r="7290" spans="1:8" x14ac:dyDescent="0.2">
      <c r="A7290">
        <f t="shared" si="678"/>
        <v>12</v>
      </c>
      <c r="B7290" t="b">
        <f t="shared" si="679"/>
        <v>0</v>
      </c>
      <c r="C7290" t="str">
        <f t="shared" si="680"/>
        <v>ON</v>
      </c>
      <c r="D7290" s="4">
        <f t="shared" si="682"/>
        <v>42733.666666648991</v>
      </c>
      <c r="E7290" t="str">
        <f t="shared" si="683"/>
        <v>LRKPPS</v>
      </c>
      <c r="F7290" s="39">
        <v>68.014389038085938</v>
      </c>
      <c r="G7290">
        <f t="shared" si="681"/>
        <v>1.09373369476278E-3</v>
      </c>
      <c r="H7290" s="38">
        <f>G7290*SUMIF('Manual Inputs'!$B$11:$B$22,'Expanded kW'!A7290,'Manual Inputs'!$C$11:$C$22)</f>
        <v>9843.8209058702778</v>
      </c>
    </row>
    <row r="7291" spans="1:8" x14ac:dyDescent="0.2">
      <c r="A7291">
        <f t="shared" si="678"/>
        <v>12</v>
      </c>
      <c r="B7291" t="b">
        <f t="shared" si="679"/>
        <v>0</v>
      </c>
      <c r="C7291" t="str">
        <f t="shared" si="680"/>
        <v>ON</v>
      </c>
      <c r="D7291" s="4">
        <f t="shared" si="682"/>
        <v>42733.708333315655</v>
      </c>
      <c r="E7291" t="str">
        <f t="shared" si="683"/>
        <v>LRKPPS</v>
      </c>
      <c r="F7291" s="39">
        <v>69.128807067871094</v>
      </c>
      <c r="G7291">
        <f t="shared" si="681"/>
        <v>1.1116545577811135E-3</v>
      </c>
      <c r="H7291" s="38">
        <f>G7291*SUMIF('Manual Inputs'!$B$11:$B$22,'Expanded kW'!A7291,'Manual Inputs'!$C$11:$C$22)</f>
        <v>10005.11223928702</v>
      </c>
    </row>
    <row r="7292" spans="1:8" x14ac:dyDescent="0.2">
      <c r="A7292">
        <f t="shared" si="678"/>
        <v>12</v>
      </c>
      <c r="B7292" t="b">
        <f t="shared" si="679"/>
        <v>0</v>
      </c>
      <c r="C7292" t="str">
        <f t="shared" si="680"/>
        <v>ON</v>
      </c>
      <c r="D7292" s="4">
        <f t="shared" si="682"/>
        <v>42733.749999982319</v>
      </c>
      <c r="E7292" t="str">
        <f t="shared" si="683"/>
        <v>LRKPPS</v>
      </c>
      <c r="F7292" s="39">
        <v>74.159912109375</v>
      </c>
      <c r="G7292">
        <f t="shared" si="681"/>
        <v>1.1925593366611E-3</v>
      </c>
      <c r="H7292" s="38">
        <f>G7292*SUMIF('Manual Inputs'!$B$11:$B$22,'Expanded kW'!A7292,'Manual Inputs'!$C$11:$C$22)</f>
        <v>10733.271349257895</v>
      </c>
    </row>
    <row r="7293" spans="1:8" x14ac:dyDescent="0.2">
      <c r="A7293">
        <f t="shared" si="678"/>
        <v>12</v>
      </c>
      <c r="B7293" t="b">
        <f t="shared" si="679"/>
        <v>0</v>
      </c>
      <c r="C7293" t="str">
        <f t="shared" si="680"/>
        <v>ON</v>
      </c>
      <c r="D7293" s="4">
        <f t="shared" si="682"/>
        <v>42733.791666648984</v>
      </c>
      <c r="E7293" t="str">
        <f t="shared" si="683"/>
        <v>LRKPPS</v>
      </c>
      <c r="F7293" s="39">
        <v>72.650802612304688</v>
      </c>
      <c r="G7293">
        <f t="shared" si="681"/>
        <v>1.1682914732078526E-3</v>
      </c>
      <c r="H7293" s="38">
        <f>G7293*SUMIF('Manual Inputs'!$B$11:$B$22,'Expanded kW'!A7293,'Manual Inputs'!$C$11:$C$22)</f>
        <v>10514.855748873842</v>
      </c>
    </row>
    <row r="7294" spans="1:8" x14ac:dyDescent="0.2">
      <c r="A7294">
        <f t="shared" si="678"/>
        <v>12</v>
      </c>
      <c r="B7294" t="b">
        <f t="shared" si="679"/>
        <v>0</v>
      </c>
      <c r="C7294" t="str">
        <f t="shared" si="680"/>
        <v>ON</v>
      </c>
      <c r="D7294" s="4">
        <f t="shared" si="682"/>
        <v>42733.833333315648</v>
      </c>
      <c r="E7294" t="str">
        <f t="shared" si="683"/>
        <v>LRKPPS</v>
      </c>
      <c r="F7294" s="39">
        <v>71.668891906738281</v>
      </c>
      <c r="G7294">
        <f t="shared" si="681"/>
        <v>1.1525014493744415E-3</v>
      </c>
      <c r="H7294" s="38">
        <f>G7294*SUMIF('Manual Inputs'!$B$11:$B$22,'Expanded kW'!A7294,'Manual Inputs'!$C$11:$C$22)</f>
        <v>10372.7423921584</v>
      </c>
    </row>
    <row r="7295" spans="1:8" x14ac:dyDescent="0.2">
      <c r="A7295">
        <f t="shared" si="678"/>
        <v>12</v>
      </c>
      <c r="B7295" t="b">
        <f t="shared" si="679"/>
        <v>0</v>
      </c>
      <c r="C7295" t="str">
        <f t="shared" si="680"/>
        <v>OFF</v>
      </c>
      <c r="D7295" s="4">
        <f t="shared" si="682"/>
        <v>42733.874999982312</v>
      </c>
      <c r="E7295" t="str">
        <f t="shared" si="683"/>
        <v>LRKPPS</v>
      </c>
      <c r="F7295" s="39">
        <v>71.122474670410156</v>
      </c>
      <c r="G7295">
        <f t="shared" si="681"/>
        <v>1.1437145595526927E-3</v>
      </c>
      <c r="H7295" s="38">
        <f>G7295*SUMIF('Manual Inputs'!$B$11:$B$22,'Expanded kW'!A7295,'Manual Inputs'!$C$11:$C$22)</f>
        <v>10293.658635171585</v>
      </c>
    </row>
    <row r="7296" spans="1:8" x14ac:dyDescent="0.2">
      <c r="A7296">
        <f t="shared" si="678"/>
        <v>12</v>
      </c>
      <c r="B7296" t="b">
        <f t="shared" si="679"/>
        <v>0</v>
      </c>
      <c r="C7296" t="str">
        <f t="shared" si="680"/>
        <v>OFF</v>
      </c>
      <c r="D7296" s="4">
        <f t="shared" si="682"/>
        <v>42733.916666648976</v>
      </c>
      <c r="E7296" t="str">
        <f t="shared" si="683"/>
        <v>LRKPPS</v>
      </c>
      <c r="F7296" s="39">
        <v>70.227920532226562</v>
      </c>
      <c r="G7296">
        <f t="shared" si="681"/>
        <v>1.1293293093643391E-3</v>
      </c>
      <c r="H7296" s="38">
        <f>G7296*SUMIF('Manual Inputs'!$B$11:$B$22,'Expanded kW'!A7296,'Manual Inputs'!$C$11:$C$22)</f>
        <v>10164.188520811616</v>
      </c>
    </row>
    <row r="7297" spans="1:8" x14ac:dyDescent="0.2">
      <c r="A7297">
        <f t="shared" si="678"/>
        <v>12</v>
      </c>
      <c r="B7297" t="b">
        <f t="shared" si="679"/>
        <v>0</v>
      </c>
      <c r="C7297" t="str">
        <f t="shared" si="680"/>
        <v>OFF</v>
      </c>
      <c r="D7297" s="4">
        <f t="shared" si="682"/>
        <v>42733.958333315641</v>
      </c>
      <c r="E7297" t="str">
        <f t="shared" si="683"/>
        <v>LRKPPS</v>
      </c>
      <c r="F7297" s="39">
        <v>70.108688354492188</v>
      </c>
      <c r="G7297">
        <f t="shared" si="681"/>
        <v>1.1274119466984037E-3</v>
      </c>
      <c r="H7297" s="38">
        <f>G7297*SUMIF('Manual Inputs'!$B$11:$B$22,'Expanded kW'!A7297,'Manual Inputs'!$C$11:$C$22)</f>
        <v>10146.931875263026</v>
      </c>
    </row>
    <row r="7298" spans="1:8" x14ac:dyDescent="0.2">
      <c r="A7298">
        <f t="shared" ref="A7298:A7361" si="684">MONTH(D7298)</f>
        <v>12</v>
      </c>
      <c r="B7298" t="b">
        <f t="shared" ref="B7298:B7361" si="685">IF(ISNA(VLOOKUP(DATE(YEAR(D7298),MONTH(D7298),DAY(D7298)),Holidays,1,FALSE)),FALSE,TRUE)</f>
        <v>0</v>
      </c>
      <c r="C7298" t="str">
        <f t="shared" ref="C7298:C7361" si="686">IF(OR(HOUR(D7298)&lt;PkStart,HOUR(D7298)&gt;OPkStart-1,WEEKDAY(D7298,2)&gt;5,B7298)=TRUE,"OFF","ON")</f>
        <v>OFF</v>
      </c>
      <c r="D7298" s="4">
        <f t="shared" si="682"/>
        <v>42733.999999982305</v>
      </c>
      <c r="E7298" t="str">
        <f t="shared" si="683"/>
        <v>LRKPPS</v>
      </c>
      <c r="F7298" s="39">
        <v>71.007965087890625</v>
      </c>
      <c r="G7298">
        <f t="shared" ref="G7298:G7361" si="687">IF(SUMIF($A$2:$A$8761,A7298,$F$2:$F$8761)=0,0,F7298/SUMIF($A$2:$A$8761,A7298,$F$2:$F$8761))</f>
        <v>1.1418731405449486E-3</v>
      </c>
      <c r="H7298" s="38">
        <f>G7298*SUMIF('Manual Inputs'!$B$11:$B$22,'Expanded kW'!A7298,'Manual Inputs'!$C$11:$C$22)</f>
        <v>10277.085497659506</v>
      </c>
    </row>
    <row r="7299" spans="1:8" x14ac:dyDescent="0.2">
      <c r="A7299">
        <f t="shared" si="684"/>
        <v>12</v>
      </c>
      <c r="B7299" t="b">
        <f t="shared" si="685"/>
        <v>0</v>
      </c>
      <c r="C7299" t="str">
        <f t="shared" si="686"/>
        <v>OFF</v>
      </c>
      <c r="D7299" s="4">
        <f t="shared" si="682"/>
        <v>42734.041666648969</v>
      </c>
      <c r="E7299" t="str">
        <f t="shared" si="683"/>
        <v>LRKPPS</v>
      </c>
      <c r="F7299" s="39">
        <v>72.8157958984375</v>
      </c>
      <c r="G7299">
        <f t="shared" si="687"/>
        <v>1.17094471642602E-3</v>
      </c>
      <c r="H7299" s="38">
        <f>G7299*SUMIF('Manual Inputs'!$B$11:$B$22,'Expanded kW'!A7299,'Manual Inputs'!$C$11:$C$22)</f>
        <v>10538.735465832749</v>
      </c>
    </row>
    <row r="7300" spans="1:8" x14ac:dyDescent="0.2">
      <c r="A7300">
        <f t="shared" si="684"/>
        <v>12</v>
      </c>
      <c r="B7300" t="b">
        <f t="shared" si="685"/>
        <v>0</v>
      </c>
      <c r="C7300" t="str">
        <f t="shared" si="686"/>
        <v>OFF</v>
      </c>
      <c r="D7300" s="4">
        <f t="shared" ref="D7300:D7363" si="688">+D7299+1/24</f>
        <v>42734.083333315633</v>
      </c>
      <c r="E7300" t="str">
        <f t="shared" ref="E7300:E7363" si="689">+E7299</f>
        <v>LRKPPS</v>
      </c>
      <c r="F7300" s="39">
        <v>70.835289001464844</v>
      </c>
      <c r="G7300">
        <f t="shared" si="687"/>
        <v>1.1390963508586089E-3</v>
      </c>
      <c r="H7300" s="38">
        <f>G7300*SUMIF('Manual Inputs'!$B$11:$B$22,'Expanded kW'!A7300,'Manual Inputs'!$C$11:$C$22)</f>
        <v>10252.093837901301</v>
      </c>
    </row>
    <row r="7301" spans="1:8" x14ac:dyDescent="0.2">
      <c r="A7301">
        <f t="shared" si="684"/>
        <v>12</v>
      </c>
      <c r="B7301" t="b">
        <f t="shared" si="685"/>
        <v>0</v>
      </c>
      <c r="C7301" t="str">
        <f t="shared" si="686"/>
        <v>OFF</v>
      </c>
      <c r="D7301" s="4">
        <f t="shared" si="688"/>
        <v>42734.124999982298</v>
      </c>
      <c r="E7301" t="str">
        <f t="shared" si="689"/>
        <v>LRKPPS</v>
      </c>
      <c r="F7301" s="39">
        <v>72.595924377441406</v>
      </c>
      <c r="G7301">
        <f t="shared" si="687"/>
        <v>1.1674089809083855E-3</v>
      </c>
      <c r="H7301" s="38">
        <f>G7301*SUMIF('Manual Inputs'!$B$11:$B$22,'Expanded kW'!A7301,'Manual Inputs'!$C$11:$C$22)</f>
        <v>10506.913142562671</v>
      </c>
    </row>
    <row r="7302" spans="1:8" x14ac:dyDescent="0.2">
      <c r="A7302">
        <f t="shared" si="684"/>
        <v>12</v>
      </c>
      <c r="B7302" t="b">
        <f t="shared" si="685"/>
        <v>0</v>
      </c>
      <c r="C7302" t="str">
        <f t="shared" si="686"/>
        <v>OFF</v>
      </c>
      <c r="D7302" s="4">
        <f t="shared" si="688"/>
        <v>42734.166666648962</v>
      </c>
      <c r="E7302" t="str">
        <f t="shared" si="689"/>
        <v>LRKPPS</v>
      </c>
      <c r="F7302" s="39">
        <v>74.907585144042969</v>
      </c>
      <c r="G7302">
        <f t="shared" si="687"/>
        <v>1.2045826041232833E-3</v>
      </c>
      <c r="H7302" s="38">
        <f>G7302*SUMIF('Manual Inputs'!$B$11:$B$22,'Expanded kW'!A7302,'Manual Inputs'!$C$11:$C$22)</f>
        <v>10841.48314904777</v>
      </c>
    </row>
    <row r="7303" spans="1:8" x14ac:dyDescent="0.2">
      <c r="A7303">
        <f t="shared" si="684"/>
        <v>12</v>
      </c>
      <c r="B7303" t="b">
        <f t="shared" si="685"/>
        <v>0</v>
      </c>
      <c r="C7303" t="str">
        <f t="shared" si="686"/>
        <v>OFF</v>
      </c>
      <c r="D7303" s="4">
        <f t="shared" si="688"/>
        <v>42734.208333315626</v>
      </c>
      <c r="E7303" t="str">
        <f t="shared" si="689"/>
        <v>LRKPPS</v>
      </c>
      <c r="F7303" s="39">
        <v>78.071479797363281</v>
      </c>
      <c r="G7303">
        <f t="shared" si="687"/>
        <v>1.255460929106523E-3</v>
      </c>
      <c r="H7303" s="38">
        <f>G7303*SUMIF('Manual Inputs'!$B$11:$B$22,'Expanded kW'!A7303,'Manual Inputs'!$C$11:$C$22)</f>
        <v>11299.398198683599</v>
      </c>
    </row>
    <row r="7304" spans="1:8" x14ac:dyDescent="0.2">
      <c r="A7304">
        <f t="shared" si="684"/>
        <v>12</v>
      </c>
      <c r="B7304" t="b">
        <f t="shared" si="685"/>
        <v>0</v>
      </c>
      <c r="C7304" t="str">
        <f t="shared" si="686"/>
        <v>OFF</v>
      </c>
      <c r="D7304" s="4">
        <f t="shared" si="688"/>
        <v>42734.24999998229</v>
      </c>
      <c r="E7304" t="str">
        <f t="shared" si="689"/>
        <v>LRKPPS</v>
      </c>
      <c r="F7304" s="39">
        <v>81.736114501953125</v>
      </c>
      <c r="G7304">
        <f t="shared" si="687"/>
        <v>1.3143916129234802E-3</v>
      </c>
      <c r="H7304" s="38">
        <f>G7304*SUMIF('Manual Inputs'!$B$11:$B$22,'Expanded kW'!A7304,'Manual Inputs'!$C$11:$C$22)</f>
        <v>11829.786080242295</v>
      </c>
    </row>
    <row r="7305" spans="1:8" x14ac:dyDescent="0.2">
      <c r="A7305">
        <f t="shared" si="684"/>
        <v>12</v>
      </c>
      <c r="B7305" t="b">
        <f t="shared" si="685"/>
        <v>0</v>
      </c>
      <c r="C7305" t="str">
        <f t="shared" si="686"/>
        <v>ON</v>
      </c>
      <c r="D7305" s="4">
        <f t="shared" si="688"/>
        <v>42734.291666648955</v>
      </c>
      <c r="E7305" t="str">
        <f t="shared" si="689"/>
        <v>LRKPPS</v>
      </c>
      <c r="F7305" s="39">
        <v>83.080711364746094</v>
      </c>
      <c r="G7305">
        <f t="shared" si="687"/>
        <v>1.3360139624807993E-3</v>
      </c>
      <c r="H7305" s="38">
        <f>G7305*SUMIF('Manual Inputs'!$B$11:$B$22,'Expanded kW'!A7305,'Manual Inputs'!$C$11:$C$22)</f>
        <v>12024.391529105727</v>
      </c>
    </row>
    <row r="7306" spans="1:8" x14ac:dyDescent="0.2">
      <c r="A7306">
        <f t="shared" si="684"/>
        <v>12</v>
      </c>
      <c r="B7306" t="b">
        <f t="shared" si="685"/>
        <v>0</v>
      </c>
      <c r="C7306" t="str">
        <f t="shared" si="686"/>
        <v>ON</v>
      </c>
      <c r="D7306" s="4">
        <f t="shared" si="688"/>
        <v>42734.333333315619</v>
      </c>
      <c r="E7306" t="str">
        <f t="shared" si="689"/>
        <v>LRKPPS</v>
      </c>
      <c r="F7306" s="39">
        <v>83.718597412109375</v>
      </c>
      <c r="G7306">
        <f t="shared" si="687"/>
        <v>1.3462717545934301E-3</v>
      </c>
      <c r="H7306" s="38">
        <f>G7306*SUMIF('Manual Inputs'!$B$11:$B$22,'Expanded kW'!A7306,'Manual Inputs'!$C$11:$C$22)</f>
        <v>12116.713699420035</v>
      </c>
    </row>
    <row r="7307" spans="1:8" x14ac:dyDescent="0.2">
      <c r="A7307">
        <f t="shared" si="684"/>
        <v>12</v>
      </c>
      <c r="B7307" t="b">
        <f t="shared" si="685"/>
        <v>0</v>
      </c>
      <c r="C7307" t="str">
        <f t="shared" si="686"/>
        <v>ON</v>
      </c>
      <c r="D7307" s="4">
        <f t="shared" si="688"/>
        <v>42734.374999982283</v>
      </c>
      <c r="E7307" t="str">
        <f t="shared" si="689"/>
        <v>LRKPPS</v>
      </c>
      <c r="F7307" s="39">
        <v>85.461929321289063</v>
      </c>
      <c r="G7307">
        <f t="shared" si="687"/>
        <v>1.3743061290425959E-3</v>
      </c>
      <c r="H7307" s="38">
        <f>G7307*SUMIF('Manual Inputs'!$B$11:$B$22,'Expanded kW'!A7307,'Manual Inputs'!$C$11:$C$22)</f>
        <v>12369.028648303043</v>
      </c>
    </row>
    <row r="7308" spans="1:8" x14ac:dyDescent="0.2">
      <c r="A7308">
        <f t="shared" si="684"/>
        <v>12</v>
      </c>
      <c r="B7308" t="b">
        <f t="shared" si="685"/>
        <v>0</v>
      </c>
      <c r="C7308" t="str">
        <f t="shared" si="686"/>
        <v>ON</v>
      </c>
      <c r="D7308" s="4">
        <f t="shared" si="688"/>
        <v>42734.416666648947</v>
      </c>
      <c r="E7308" t="str">
        <f t="shared" si="689"/>
        <v>LRKPPS</v>
      </c>
      <c r="F7308" s="39">
        <v>78.665763854980469</v>
      </c>
      <c r="G7308">
        <f t="shared" si="687"/>
        <v>1.2650175612731707E-3</v>
      </c>
      <c r="H7308" s="38">
        <f>G7308*SUMIF('Manual Inputs'!$B$11:$B$22,'Expanded kW'!A7308,'Manual Inputs'!$C$11:$C$22)</f>
        <v>11385.40978995323</v>
      </c>
    </row>
    <row r="7309" spans="1:8" x14ac:dyDescent="0.2">
      <c r="A7309">
        <f t="shared" si="684"/>
        <v>12</v>
      </c>
      <c r="B7309" t="b">
        <f t="shared" si="685"/>
        <v>0</v>
      </c>
      <c r="C7309" t="str">
        <f t="shared" si="686"/>
        <v>ON</v>
      </c>
      <c r="D7309" s="4">
        <f t="shared" si="688"/>
        <v>42734.458333315612</v>
      </c>
      <c r="E7309" t="str">
        <f t="shared" si="689"/>
        <v>LRKPPS</v>
      </c>
      <c r="F7309" s="39">
        <v>81.423301696777344</v>
      </c>
      <c r="G7309">
        <f t="shared" si="687"/>
        <v>1.309361296397628E-3</v>
      </c>
      <c r="H7309" s="38">
        <f>G7309*SUMIF('Manual Inputs'!$B$11:$B$22,'Expanded kW'!A7309,'Manual Inputs'!$C$11:$C$22)</f>
        <v>11784.512230476636</v>
      </c>
    </row>
    <row r="7310" spans="1:8" x14ac:dyDescent="0.2">
      <c r="A7310">
        <f t="shared" si="684"/>
        <v>12</v>
      </c>
      <c r="B7310" t="b">
        <f t="shared" si="685"/>
        <v>0</v>
      </c>
      <c r="C7310" t="str">
        <f t="shared" si="686"/>
        <v>ON</v>
      </c>
      <c r="D7310" s="4">
        <f t="shared" si="688"/>
        <v>42734.499999982276</v>
      </c>
      <c r="E7310" t="str">
        <f t="shared" si="689"/>
        <v>LRKPPS</v>
      </c>
      <c r="F7310" s="39">
        <v>82.394706726074219</v>
      </c>
      <c r="G7310">
        <f t="shared" si="687"/>
        <v>1.3249823793306686E-3</v>
      </c>
      <c r="H7310" s="38">
        <f>G7310*SUMIF('Manual Inputs'!$B$11:$B$22,'Expanded kW'!A7310,'Manual Inputs'!$C$11:$C$22)</f>
        <v>11925.105085469504</v>
      </c>
    </row>
    <row r="7311" spans="1:8" x14ac:dyDescent="0.2">
      <c r="A7311">
        <f t="shared" si="684"/>
        <v>12</v>
      </c>
      <c r="B7311" t="b">
        <f t="shared" si="685"/>
        <v>0</v>
      </c>
      <c r="C7311" t="str">
        <f t="shared" si="686"/>
        <v>ON</v>
      </c>
      <c r="D7311" s="4">
        <f t="shared" si="688"/>
        <v>42734.54166664894</v>
      </c>
      <c r="E7311" t="str">
        <f t="shared" si="689"/>
        <v>LRKPPS</v>
      </c>
      <c r="F7311" s="39">
        <v>80.321891784667969</v>
      </c>
      <c r="G7311">
        <f t="shared" si="687"/>
        <v>1.2916496158303708E-3</v>
      </c>
      <c r="H7311" s="38">
        <f>G7311*SUMIF('Manual Inputs'!$B$11:$B$22,'Expanded kW'!A7311,'Manual Inputs'!$C$11:$C$22)</f>
        <v>11625.103580746887</v>
      </c>
    </row>
    <row r="7312" spans="1:8" x14ac:dyDescent="0.2">
      <c r="A7312">
        <f t="shared" si="684"/>
        <v>12</v>
      </c>
      <c r="B7312" t="b">
        <f t="shared" si="685"/>
        <v>0</v>
      </c>
      <c r="C7312" t="str">
        <f t="shared" si="686"/>
        <v>ON</v>
      </c>
      <c r="D7312" s="4">
        <f t="shared" si="688"/>
        <v>42734.583333315604</v>
      </c>
      <c r="E7312" t="str">
        <f t="shared" si="689"/>
        <v>LRKPPS</v>
      </c>
      <c r="F7312" s="39">
        <v>77.064010620117188</v>
      </c>
      <c r="G7312">
        <f t="shared" si="687"/>
        <v>1.2392599016302348E-3</v>
      </c>
      <c r="H7312" s="38">
        <f>G7312*SUMIF('Manual Inputs'!$B$11:$B$22,'Expanded kW'!A7312,'Manual Inputs'!$C$11:$C$22)</f>
        <v>11153.585727392538</v>
      </c>
    </row>
    <row r="7313" spans="1:8" x14ac:dyDescent="0.2">
      <c r="A7313">
        <f t="shared" si="684"/>
        <v>12</v>
      </c>
      <c r="B7313" t="b">
        <f t="shared" si="685"/>
        <v>0</v>
      </c>
      <c r="C7313" t="str">
        <f t="shared" si="686"/>
        <v>ON</v>
      </c>
      <c r="D7313" s="4">
        <f t="shared" si="688"/>
        <v>42734.624999982268</v>
      </c>
      <c r="E7313" t="str">
        <f t="shared" si="689"/>
        <v>LRKPPS</v>
      </c>
      <c r="F7313" s="39">
        <v>75.543708801269531</v>
      </c>
      <c r="G7313">
        <f t="shared" si="687"/>
        <v>1.2148120553877035E-3</v>
      </c>
      <c r="H7313" s="38">
        <f>G7313*SUMIF('Manual Inputs'!$B$11:$B$22,'Expanded kW'!A7313,'Manual Inputs'!$C$11:$C$22)</f>
        <v>10933.550246088354</v>
      </c>
    </row>
    <row r="7314" spans="1:8" x14ac:dyDescent="0.2">
      <c r="A7314">
        <f t="shared" si="684"/>
        <v>12</v>
      </c>
      <c r="B7314" t="b">
        <f t="shared" si="685"/>
        <v>0</v>
      </c>
      <c r="C7314" t="str">
        <f t="shared" si="686"/>
        <v>ON</v>
      </c>
      <c r="D7314" s="4">
        <f t="shared" si="688"/>
        <v>42734.666666648933</v>
      </c>
      <c r="E7314" t="str">
        <f t="shared" si="689"/>
        <v>LRKPPS</v>
      </c>
      <c r="F7314" s="39">
        <v>73.893218994140625</v>
      </c>
      <c r="G7314">
        <f t="shared" si="687"/>
        <v>1.1882706670072456E-3</v>
      </c>
      <c r="H7314" s="38">
        <f>G7314*SUMIF('Manual Inputs'!$B$11:$B$22,'Expanded kW'!A7314,'Manual Inputs'!$C$11:$C$22)</f>
        <v>10694.672468927945</v>
      </c>
    </row>
    <row r="7315" spans="1:8" x14ac:dyDescent="0.2">
      <c r="A7315">
        <f t="shared" si="684"/>
        <v>12</v>
      </c>
      <c r="B7315" t="b">
        <f t="shared" si="685"/>
        <v>0</v>
      </c>
      <c r="C7315" t="str">
        <f t="shared" si="686"/>
        <v>ON</v>
      </c>
      <c r="D7315" s="4">
        <f t="shared" si="688"/>
        <v>42734.708333315597</v>
      </c>
      <c r="E7315" t="str">
        <f t="shared" si="689"/>
        <v>LRKPPS</v>
      </c>
      <c r="F7315" s="39">
        <v>77.7940673828125</v>
      </c>
      <c r="G7315">
        <f t="shared" si="687"/>
        <v>1.2509998832979693E-3</v>
      </c>
      <c r="H7315" s="38">
        <f>G7315*SUMIF('Manual Inputs'!$B$11:$B$22,'Expanded kW'!A7315,'Manual Inputs'!$C$11:$C$22)</f>
        <v>11259.247898658499</v>
      </c>
    </row>
    <row r="7316" spans="1:8" x14ac:dyDescent="0.2">
      <c r="A7316">
        <f t="shared" si="684"/>
        <v>12</v>
      </c>
      <c r="B7316" t="b">
        <f t="shared" si="685"/>
        <v>0</v>
      </c>
      <c r="C7316" t="str">
        <f t="shared" si="686"/>
        <v>ON</v>
      </c>
      <c r="D7316" s="4">
        <f t="shared" si="688"/>
        <v>42734.749999982261</v>
      </c>
      <c r="E7316" t="str">
        <f t="shared" si="689"/>
        <v>LRKPPS</v>
      </c>
      <c r="F7316" s="39">
        <v>80.889060974121094</v>
      </c>
      <c r="G7316">
        <f t="shared" si="687"/>
        <v>1.300770216072605E-3</v>
      </c>
      <c r="H7316" s="38">
        <f>G7316*SUMIF('Manual Inputs'!$B$11:$B$22,'Expanded kW'!A7316,'Manual Inputs'!$C$11:$C$22)</f>
        <v>11707.190797926443</v>
      </c>
    </row>
    <row r="7317" spans="1:8" x14ac:dyDescent="0.2">
      <c r="A7317">
        <f t="shared" si="684"/>
        <v>12</v>
      </c>
      <c r="B7317" t="b">
        <f t="shared" si="685"/>
        <v>0</v>
      </c>
      <c r="C7317" t="str">
        <f t="shared" si="686"/>
        <v>ON</v>
      </c>
      <c r="D7317" s="4">
        <f t="shared" si="688"/>
        <v>42734.791666648925</v>
      </c>
      <c r="E7317" t="str">
        <f t="shared" si="689"/>
        <v>LRKPPS</v>
      </c>
      <c r="F7317" s="39">
        <v>82.334312438964844</v>
      </c>
      <c r="G7317">
        <f t="shared" si="687"/>
        <v>1.3240111838569327E-3</v>
      </c>
      <c r="H7317" s="38">
        <f>G7317*SUMIF('Manual Inputs'!$B$11:$B$22,'Expanded kW'!A7317,'Manual Inputs'!$C$11:$C$22)</f>
        <v>11916.364132937981</v>
      </c>
    </row>
    <row r="7318" spans="1:8" x14ac:dyDescent="0.2">
      <c r="A7318">
        <f t="shared" si="684"/>
        <v>12</v>
      </c>
      <c r="B7318" t="b">
        <f t="shared" si="685"/>
        <v>0</v>
      </c>
      <c r="C7318" t="str">
        <f t="shared" si="686"/>
        <v>ON</v>
      </c>
      <c r="D7318" s="4">
        <f t="shared" si="688"/>
        <v>42734.83333331559</v>
      </c>
      <c r="E7318" t="str">
        <f t="shared" si="689"/>
        <v>LRKPPS</v>
      </c>
      <c r="F7318" s="39">
        <v>82.706817626953125</v>
      </c>
      <c r="G7318">
        <f t="shared" si="687"/>
        <v>1.3300014085922984E-3</v>
      </c>
      <c r="H7318" s="38">
        <f>G7318*SUMIF('Manual Inputs'!$B$11:$B$22,'Expanded kW'!A7318,'Manual Inputs'!$C$11:$C$22)</f>
        <v>11970.277347610996</v>
      </c>
    </row>
    <row r="7319" spans="1:8" x14ac:dyDescent="0.2">
      <c r="A7319">
        <f t="shared" si="684"/>
        <v>12</v>
      </c>
      <c r="B7319" t="b">
        <f t="shared" si="685"/>
        <v>0</v>
      </c>
      <c r="C7319" t="str">
        <f t="shared" si="686"/>
        <v>OFF</v>
      </c>
      <c r="D7319" s="4">
        <f t="shared" si="688"/>
        <v>42734.874999982254</v>
      </c>
      <c r="E7319" t="str">
        <f t="shared" si="689"/>
        <v>LRKPPS</v>
      </c>
      <c r="F7319" s="39">
        <v>84.277290344238281</v>
      </c>
      <c r="G7319">
        <f t="shared" si="687"/>
        <v>1.3552560488514144E-3</v>
      </c>
      <c r="H7319" s="38">
        <f>G7319*SUMIF('Manual Inputs'!$B$11:$B$22,'Expanded kW'!A7319,'Manual Inputs'!$C$11:$C$22)</f>
        <v>12197.574135616451</v>
      </c>
    </row>
    <row r="7320" spans="1:8" x14ac:dyDescent="0.2">
      <c r="A7320">
        <f t="shared" si="684"/>
        <v>12</v>
      </c>
      <c r="B7320" t="b">
        <f t="shared" si="685"/>
        <v>0</v>
      </c>
      <c r="C7320" t="str">
        <f t="shared" si="686"/>
        <v>OFF</v>
      </c>
      <c r="D7320" s="4">
        <f t="shared" si="688"/>
        <v>42734.916666648918</v>
      </c>
      <c r="E7320" t="str">
        <f t="shared" si="689"/>
        <v>LRKPPS</v>
      </c>
      <c r="F7320" s="39">
        <v>82.87139892578125</v>
      </c>
      <c r="G7320">
        <f t="shared" si="687"/>
        <v>1.3326480266771176E-3</v>
      </c>
      <c r="H7320" s="38">
        <f>G7320*SUMIF('Manual Inputs'!$B$11:$B$22,'Expanded kW'!A7320,'Manual Inputs'!$C$11:$C$22)</f>
        <v>11994.097437051367</v>
      </c>
    </row>
    <row r="7321" spans="1:8" x14ac:dyDescent="0.2">
      <c r="A7321">
        <f t="shared" si="684"/>
        <v>12</v>
      </c>
      <c r="B7321" t="b">
        <f t="shared" si="685"/>
        <v>0</v>
      </c>
      <c r="C7321" t="str">
        <f t="shared" si="686"/>
        <v>OFF</v>
      </c>
      <c r="D7321" s="4">
        <f t="shared" si="688"/>
        <v>42734.958333315582</v>
      </c>
      <c r="E7321" t="str">
        <f t="shared" si="689"/>
        <v>LRKPPS</v>
      </c>
      <c r="F7321" s="39">
        <v>82.711814880371094</v>
      </c>
      <c r="G7321">
        <f t="shared" si="687"/>
        <v>1.3300817690060549E-3</v>
      </c>
      <c r="H7321" s="38">
        <f>G7321*SUMIF('Manual Inputs'!$B$11:$B$22,'Expanded kW'!A7321,'Manual Inputs'!$C$11:$C$22)</f>
        <v>11971.000607326527</v>
      </c>
    </row>
    <row r="7322" spans="1:8" x14ac:dyDescent="0.2">
      <c r="A7322">
        <f t="shared" si="684"/>
        <v>12</v>
      </c>
      <c r="B7322" t="b">
        <f t="shared" si="685"/>
        <v>0</v>
      </c>
      <c r="C7322" t="str">
        <f t="shared" si="686"/>
        <v>OFF</v>
      </c>
      <c r="D7322" s="4">
        <f t="shared" si="688"/>
        <v>42734.999999982247</v>
      </c>
      <c r="E7322" t="str">
        <f t="shared" si="689"/>
        <v>LRKPPS</v>
      </c>
      <c r="F7322" s="39">
        <v>79.48284912109375</v>
      </c>
      <c r="G7322">
        <f t="shared" si="687"/>
        <v>1.2781570410168156E-3</v>
      </c>
      <c r="H7322" s="38">
        <f>G7322*SUMIF('Manual Inputs'!$B$11:$B$22,'Expanded kW'!A7322,'Manual Inputs'!$C$11:$C$22)</f>
        <v>11503.667722402502</v>
      </c>
    </row>
    <row r="7323" spans="1:8" x14ac:dyDescent="0.2">
      <c r="A7323">
        <f t="shared" si="684"/>
        <v>12</v>
      </c>
      <c r="B7323" t="b">
        <f t="shared" si="685"/>
        <v>0</v>
      </c>
      <c r="C7323" t="str">
        <f t="shared" si="686"/>
        <v>OFF</v>
      </c>
      <c r="D7323" s="4">
        <f t="shared" si="688"/>
        <v>42735.041666648911</v>
      </c>
      <c r="E7323" t="str">
        <f t="shared" si="689"/>
        <v>LRKPPS</v>
      </c>
      <c r="F7323" s="39">
        <v>80.100753784179687</v>
      </c>
      <c r="G7323">
        <f t="shared" si="687"/>
        <v>1.2880935141620744E-3</v>
      </c>
      <c r="H7323" s="38">
        <f>G7323*SUMIF('Manual Inputs'!$B$11:$B$22,'Expanded kW'!A7323,'Manual Inputs'!$C$11:$C$22)</f>
        <v>11593.097958067987</v>
      </c>
    </row>
    <row r="7324" spans="1:8" x14ac:dyDescent="0.2">
      <c r="A7324">
        <f t="shared" si="684"/>
        <v>12</v>
      </c>
      <c r="B7324" t="b">
        <f t="shared" si="685"/>
        <v>0</v>
      </c>
      <c r="C7324" t="str">
        <f t="shared" si="686"/>
        <v>OFF</v>
      </c>
      <c r="D7324" s="4">
        <f t="shared" si="688"/>
        <v>42735.083333315575</v>
      </c>
      <c r="E7324" t="str">
        <f t="shared" si="689"/>
        <v>LRKPPS</v>
      </c>
      <c r="F7324" s="39">
        <v>81.221290588378906</v>
      </c>
      <c r="G7324">
        <f t="shared" si="687"/>
        <v>1.3061127726793891E-3</v>
      </c>
      <c r="H7324" s="38">
        <f>G7324*SUMIF('Manual Inputs'!$B$11:$B$22,'Expanded kW'!A7324,'Manual Inputs'!$C$11:$C$22)</f>
        <v>11755.274870556264</v>
      </c>
    </row>
    <row r="7325" spans="1:8" x14ac:dyDescent="0.2">
      <c r="A7325">
        <f t="shared" si="684"/>
        <v>12</v>
      </c>
      <c r="B7325" t="b">
        <f t="shared" si="685"/>
        <v>0</v>
      </c>
      <c r="C7325" t="str">
        <f t="shared" si="686"/>
        <v>OFF</v>
      </c>
      <c r="D7325" s="4">
        <f t="shared" si="688"/>
        <v>42735.124999982239</v>
      </c>
      <c r="E7325" t="str">
        <f t="shared" si="689"/>
        <v>LRKPPS</v>
      </c>
      <c r="F7325" s="39">
        <v>82.37884521484375</v>
      </c>
      <c r="G7325">
        <f t="shared" si="687"/>
        <v>1.3247273116967755E-3</v>
      </c>
      <c r="H7325" s="38">
        <f>G7325*SUMIF('Manual Inputs'!$B$11:$B$22,'Expanded kW'!A7325,'Manual Inputs'!$C$11:$C$22)</f>
        <v>11922.809426006008</v>
      </c>
    </row>
    <row r="7326" spans="1:8" x14ac:dyDescent="0.2">
      <c r="A7326">
        <f t="shared" si="684"/>
        <v>12</v>
      </c>
      <c r="B7326" t="b">
        <f t="shared" si="685"/>
        <v>0</v>
      </c>
      <c r="C7326" t="str">
        <f t="shared" si="686"/>
        <v>OFF</v>
      </c>
      <c r="D7326" s="4">
        <f t="shared" si="688"/>
        <v>42735.166666648904</v>
      </c>
      <c r="E7326" t="str">
        <f t="shared" si="689"/>
        <v>LRKPPS</v>
      </c>
      <c r="F7326" s="39">
        <v>82.533203125</v>
      </c>
      <c r="G7326">
        <f t="shared" si="687"/>
        <v>1.3272095283244441E-3</v>
      </c>
      <c r="H7326" s="38">
        <f>G7326*SUMIF('Manual Inputs'!$B$11:$B$22,'Expanded kW'!A7326,'Manual Inputs'!$C$11:$C$22)</f>
        <v>11945.149869616132</v>
      </c>
    </row>
    <row r="7327" spans="1:8" x14ac:dyDescent="0.2">
      <c r="A7327">
        <f t="shared" si="684"/>
        <v>12</v>
      </c>
      <c r="B7327" t="b">
        <f t="shared" si="685"/>
        <v>0</v>
      </c>
      <c r="C7327" t="str">
        <f t="shared" si="686"/>
        <v>OFF</v>
      </c>
      <c r="D7327" s="4">
        <f t="shared" si="688"/>
        <v>42735.208333315568</v>
      </c>
      <c r="E7327" t="str">
        <f t="shared" si="689"/>
        <v>LRKPPS</v>
      </c>
      <c r="F7327" s="39">
        <v>83.3924560546875</v>
      </c>
      <c r="G7327">
        <f t="shared" si="687"/>
        <v>1.3410271027350089E-3</v>
      </c>
      <c r="H7327" s="38">
        <f>G7327*SUMIF('Manual Inputs'!$B$11:$B$22,'Expanded kW'!A7327,'Manual Inputs'!$C$11:$C$22)</f>
        <v>12069.510789008526</v>
      </c>
    </row>
    <row r="7328" spans="1:8" x14ac:dyDescent="0.2">
      <c r="A7328">
        <f t="shared" si="684"/>
        <v>12</v>
      </c>
      <c r="B7328" t="b">
        <f t="shared" si="685"/>
        <v>0</v>
      </c>
      <c r="C7328" t="str">
        <f t="shared" si="686"/>
        <v>OFF</v>
      </c>
      <c r="D7328" s="4">
        <f t="shared" si="688"/>
        <v>42735.249999982232</v>
      </c>
      <c r="E7328" t="str">
        <f t="shared" si="689"/>
        <v>LRKPPS</v>
      </c>
      <c r="F7328" s="39">
        <v>86.575454711914063</v>
      </c>
      <c r="G7328">
        <f t="shared" si="687"/>
        <v>1.3922126376053423E-3</v>
      </c>
      <c r="H7328" s="38">
        <f>G7328*SUMIF('Manual Inputs'!$B$11:$B$22,'Expanded kW'!A7328,'Manual Inputs'!$C$11:$C$22)</f>
        <v>12530.190788762964</v>
      </c>
    </row>
    <row r="7329" spans="1:8" x14ac:dyDescent="0.2">
      <c r="A7329">
        <f t="shared" si="684"/>
        <v>12</v>
      </c>
      <c r="B7329" t="b">
        <f t="shared" si="685"/>
        <v>0</v>
      </c>
      <c r="C7329" t="str">
        <f t="shared" si="686"/>
        <v>OFF</v>
      </c>
      <c r="D7329" s="4">
        <f t="shared" si="688"/>
        <v>42735.291666648896</v>
      </c>
      <c r="E7329" t="str">
        <f t="shared" si="689"/>
        <v>LRKPPS</v>
      </c>
      <c r="F7329" s="39">
        <v>90.837860107421875</v>
      </c>
      <c r="G7329">
        <f t="shared" si="687"/>
        <v>1.460756021847095E-3</v>
      </c>
      <c r="H7329" s="38">
        <f>G7329*SUMIF('Manual Inputs'!$B$11:$B$22,'Expanded kW'!A7329,'Manual Inputs'!$C$11:$C$22)</f>
        <v>13147.094887072202</v>
      </c>
    </row>
    <row r="7330" spans="1:8" x14ac:dyDescent="0.2">
      <c r="A7330">
        <f t="shared" si="684"/>
        <v>12</v>
      </c>
      <c r="B7330" t="b">
        <f t="shared" si="685"/>
        <v>0</v>
      </c>
      <c r="C7330" t="str">
        <f t="shared" si="686"/>
        <v>OFF</v>
      </c>
      <c r="D7330" s="4">
        <f t="shared" si="688"/>
        <v>42735.333333315561</v>
      </c>
      <c r="E7330" t="str">
        <f t="shared" si="689"/>
        <v>LRKPPS</v>
      </c>
      <c r="F7330" s="39">
        <v>87.232330322265625</v>
      </c>
      <c r="G7330">
        <f t="shared" si="687"/>
        <v>1.4027757992902479E-3</v>
      </c>
      <c r="H7330" s="38">
        <f>G7330*SUMIF('Manual Inputs'!$B$11:$B$22,'Expanded kW'!A7330,'Manual Inputs'!$C$11:$C$22)</f>
        <v>12625.26134599629</v>
      </c>
    </row>
    <row r="7331" spans="1:8" x14ac:dyDescent="0.2">
      <c r="A7331">
        <f t="shared" si="684"/>
        <v>12</v>
      </c>
      <c r="B7331" t="b">
        <f t="shared" si="685"/>
        <v>0</v>
      </c>
      <c r="C7331" t="str">
        <f t="shared" si="686"/>
        <v>OFF</v>
      </c>
      <c r="D7331" s="4">
        <f t="shared" si="688"/>
        <v>42735.374999982225</v>
      </c>
      <c r="E7331" t="str">
        <f t="shared" si="689"/>
        <v>LRKPPS</v>
      </c>
      <c r="F7331" s="39">
        <v>85.131179809570313</v>
      </c>
      <c r="G7331">
        <f t="shared" si="687"/>
        <v>1.3689873738408024E-3</v>
      </c>
      <c r="H7331" s="38">
        <f>G7331*SUMIF('Manual Inputs'!$B$11:$B$22,'Expanded kW'!A7331,'Manual Inputs'!$C$11:$C$22)</f>
        <v>12321.158793054616</v>
      </c>
    </row>
    <row r="7332" spans="1:8" x14ac:dyDescent="0.2">
      <c r="A7332">
        <f t="shared" si="684"/>
        <v>12</v>
      </c>
      <c r="B7332" t="b">
        <f t="shared" si="685"/>
        <v>0</v>
      </c>
      <c r="C7332" t="str">
        <f t="shared" si="686"/>
        <v>OFF</v>
      </c>
      <c r="D7332" s="4">
        <f t="shared" si="688"/>
        <v>42735.416666648889</v>
      </c>
      <c r="E7332" t="str">
        <f t="shared" si="689"/>
        <v>LRKPPS</v>
      </c>
      <c r="F7332" s="39">
        <v>78.970802307128906</v>
      </c>
      <c r="G7332">
        <f t="shared" si="687"/>
        <v>1.2699228590789954E-3</v>
      </c>
      <c r="H7332" s="38">
        <f>G7332*SUMIF('Manual Inputs'!$B$11:$B$22,'Expanded kW'!A7332,'Manual Inputs'!$C$11:$C$22)</f>
        <v>11429.558446359915</v>
      </c>
    </row>
    <row r="7333" spans="1:8" x14ac:dyDescent="0.2">
      <c r="A7333">
        <f t="shared" si="684"/>
        <v>12</v>
      </c>
      <c r="B7333" t="b">
        <f t="shared" si="685"/>
        <v>0</v>
      </c>
      <c r="C7333" t="str">
        <f t="shared" si="686"/>
        <v>OFF</v>
      </c>
      <c r="D7333" s="4">
        <f t="shared" si="688"/>
        <v>42735.458333315553</v>
      </c>
      <c r="E7333" t="str">
        <f t="shared" si="689"/>
        <v>LRKPPS</v>
      </c>
      <c r="F7333" s="39">
        <v>75.052886962890625</v>
      </c>
      <c r="G7333">
        <f t="shared" si="687"/>
        <v>1.2069191905049533E-3</v>
      </c>
      <c r="H7333" s="38">
        <f>G7333*SUMIF('Manual Inputs'!$B$11:$B$22,'Expanded kW'!A7333,'Manual Inputs'!$C$11:$C$22)</f>
        <v>10862.51289146349</v>
      </c>
    </row>
    <row r="7334" spans="1:8" x14ac:dyDescent="0.2">
      <c r="A7334">
        <f t="shared" si="684"/>
        <v>12</v>
      </c>
      <c r="B7334" t="b">
        <f t="shared" si="685"/>
        <v>0</v>
      </c>
      <c r="C7334" t="str">
        <f t="shared" si="686"/>
        <v>OFF</v>
      </c>
      <c r="D7334" s="4">
        <f t="shared" si="688"/>
        <v>42735.499999982218</v>
      </c>
      <c r="E7334" t="str">
        <f t="shared" si="689"/>
        <v>LRKPPS</v>
      </c>
      <c r="F7334" s="39">
        <v>74.999961853027344</v>
      </c>
      <c r="G7334">
        <f t="shared" si="687"/>
        <v>1.2060681062450612E-3</v>
      </c>
      <c r="H7334" s="38">
        <f>G7334*SUMIF('Manual Inputs'!$B$11:$B$22,'Expanded kW'!A7334,'Manual Inputs'!$C$11:$C$22)</f>
        <v>10854.852963758693</v>
      </c>
    </row>
    <row r="7335" spans="1:8" x14ac:dyDescent="0.2">
      <c r="A7335">
        <f t="shared" si="684"/>
        <v>12</v>
      </c>
      <c r="B7335" t="b">
        <f t="shared" si="685"/>
        <v>0</v>
      </c>
      <c r="C7335" t="str">
        <f t="shared" si="686"/>
        <v>OFF</v>
      </c>
      <c r="D7335" s="4">
        <f t="shared" si="688"/>
        <v>42735.541666648882</v>
      </c>
      <c r="E7335" t="str">
        <f t="shared" si="689"/>
        <v>LRKPPS</v>
      </c>
      <c r="F7335" s="39">
        <v>75.441490173339844</v>
      </c>
      <c r="G7335">
        <f t="shared" si="687"/>
        <v>1.2131682861915042E-3</v>
      </c>
      <c r="H7335" s="38">
        <f>G7335*SUMIF('Manual Inputs'!$B$11:$B$22,'Expanded kW'!A7335,'Manual Inputs'!$C$11:$C$22)</f>
        <v>10918.755996212491</v>
      </c>
    </row>
    <row r="7336" spans="1:8" x14ac:dyDescent="0.2">
      <c r="A7336">
        <f t="shared" si="684"/>
        <v>12</v>
      </c>
      <c r="B7336" t="b">
        <f t="shared" si="685"/>
        <v>0</v>
      </c>
      <c r="C7336" t="str">
        <f t="shared" si="686"/>
        <v>OFF</v>
      </c>
      <c r="D7336" s="4">
        <f t="shared" si="688"/>
        <v>42735.583333315546</v>
      </c>
      <c r="E7336" t="str">
        <f t="shared" si="689"/>
        <v>LRKPPS</v>
      </c>
      <c r="F7336" s="39">
        <v>76.363105773925781</v>
      </c>
      <c r="G7336">
        <f t="shared" si="687"/>
        <v>1.2279887094906892E-3</v>
      </c>
      <c r="H7336" s="38">
        <f>G7336*SUMIF('Manual Inputs'!$B$11:$B$22,'Expanded kW'!A7336,'Manual Inputs'!$C$11:$C$22)</f>
        <v>11052.142755169392</v>
      </c>
    </row>
    <row r="7337" spans="1:8" x14ac:dyDescent="0.2">
      <c r="A7337">
        <f t="shared" si="684"/>
        <v>12</v>
      </c>
      <c r="B7337" t="b">
        <f t="shared" si="685"/>
        <v>0</v>
      </c>
      <c r="C7337" t="str">
        <f t="shared" si="686"/>
        <v>OFF</v>
      </c>
      <c r="D7337" s="4">
        <f t="shared" si="688"/>
        <v>42735.62499998221</v>
      </c>
      <c r="E7337" t="str">
        <f t="shared" si="689"/>
        <v>LRKPPS</v>
      </c>
      <c r="F7337" s="39">
        <v>76.009170532226563</v>
      </c>
      <c r="G7337">
        <f t="shared" si="687"/>
        <v>1.2222971065065961E-3</v>
      </c>
      <c r="H7337" s="38">
        <f>G7337*SUMIF('Manual Inputs'!$B$11:$B$22,'Expanded kW'!A7337,'Manual Inputs'!$C$11:$C$22)</f>
        <v>11000.91719568356</v>
      </c>
    </row>
    <row r="7338" spans="1:8" x14ac:dyDescent="0.2">
      <c r="A7338">
        <f t="shared" si="684"/>
        <v>12</v>
      </c>
      <c r="B7338" t="b">
        <f t="shared" si="685"/>
        <v>0</v>
      </c>
      <c r="C7338" t="str">
        <f t="shared" si="686"/>
        <v>OFF</v>
      </c>
      <c r="D7338" s="4">
        <f t="shared" si="688"/>
        <v>42735.666666648875</v>
      </c>
      <c r="E7338" t="str">
        <f t="shared" si="689"/>
        <v>LRKPPS</v>
      </c>
      <c r="F7338" s="39">
        <v>72.319190979003906</v>
      </c>
      <c r="G7338">
        <f t="shared" si="687"/>
        <v>1.1629588543010903E-3</v>
      </c>
      <c r="H7338" s="38">
        <f>G7338*SUMIF('Manual Inputs'!$B$11:$B$22,'Expanded kW'!A7338,'Manual Inputs'!$C$11:$C$22)</f>
        <v>10466.861117521819</v>
      </c>
    </row>
    <row r="7339" spans="1:8" x14ac:dyDescent="0.2">
      <c r="A7339">
        <f t="shared" si="684"/>
        <v>12</v>
      </c>
      <c r="B7339" t="b">
        <f t="shared" si="685"/>
        <v>0</v>
      </c>
      <c r="C7339" t="str">
        <f t="shared" si="686"/>
        <v>OFF</v>
      </c>
      <c r="D7339" s="4">
        <f t="shared" si="688"/>
        <v>42735.708333315539</v>
      </c>
      <c r="E7339" t="str">
        <f t="shared" si="689"/>
        <v>LRKPPS</v>
      </c>
      <c r="F7339" s="39">
        <v>71.487251281738281</v>
      </c>
      <c r="G7339">
        <f t="shared" si="687"/>
        <v>1.1495805016939584E-3</v>
      </c>
      <c r="H7339" s="38">
        <f>G7339*SUMIF('Manual Inputs'!$B$11:$B$22,'Expanded kW'!A7339,'Manual Inputs'!$C$11:$C$22)</f>
        <v>10346.453281765462</v>
      </c>
    </row>
    <row r="7340" spans="1:8" x14ac:dyDescent="0.2">
      <c r="A7340">
        <f t="shared" si="684"/>
        <v>12</v>
      </c>
      <c r="B7340" t="b">
        <f t="shared" si="685"/>
        <v>0</v>
      </c>
      <c r="C7340" t="str">
        <f t="shared" si="686"/>
        <v>OFF</v>
      </c>
      <c r="D7340" s="4">
        <f t="shared" si="688"/>
        <v>42735.749999982203</v>
      </c>
      <c r="E7340" t="str">
        <f t="shared" si="689"/>
        <v>LRKPPS</v>
      </c>
      <c r="F7340" s="39">
        <v>73.15655517578125</v>
      </c>
      <c r="G7340">
        <f t="shared" si="687"/>
        <v>1.1764244378306358E-3</v>
      </c>
      <c r="H7340" s="38">
        <f>G7340*SUMIF('Manual Inputs'!$B$11:$B$22,'Expanded kW'!A7340,'Manual Inputs'!$C$11:$C$22)</f>
        <v>10588.054048938851</v>
      </c>
    </row>
    <row r="7341" spans="1:8" x14ac:dyDescent="0.2">
      <c r="A7341">
        <f t="shared" si="684"/>
        <v>12</v>
      </c>
      <c r="B7341" t="b">
        <f t="shared" si="685"/>
        <v>0</v>
      </c>
      <c r="C7341" t="str">
        <f t="shared" si="686"/>
        <v>OFF</v>
      </c>
      <c r="D7341" s="4">
        <f t="shared" si="688"/>
        <v>42735.791666648867</v>
      </c>
      <c r="E7341" t="str">
        <f t="shared" si="689"/>
        <v>LRKPPS</v>
      </c>
      <c r="F7341" s="39">
        <v>74.055007934570312</v>
      </c>
      <c r="G7341">
        <f t="shared" si="687"/>
        <v>1.1908723814104849E-3</v>
      </c>
      <c r="H7341" s="38">
        <f>G7341*SUMIF('Manual Inputs'!$B$11:$B$22,'Expanded kW'!A7341,'Manual Inputs'!$C$11:$C$22)</f>
        <v>10718.088416298266</v>
      </c>
    </row>
    <row r="7342" spans="1:8" x14ac:dyDescent="0.2">
      <c r="A7342">
        <f t="shared" si="684"/>
        <v>12</v>
      </c>
      <c r="B7342" t="b">
        <f t="shared" si="685"/>
        <v>0</v>
      </c>
      <c r="C7342" t="str">
        <f t="shared" si="686"/>
        <v>OFF</v>
      </c>
      <c r="D7342" s="4">
        <f t="shared" si="688"/>
        <v>42735.833333315531</v>
      </c>
      <c r="E7342" t="str">
        <f t="shared" si="689"/>
        <v>LRKPPS</v>
      </c>
      <c r="F7342" s="39">
        <v>73.759651184082031</v>
      </c>
      <c r="G7342">
        <f t="shared" si="687"/>
        <v>1.1861227742383353E-3</v>
      </c>
      <c r="H7342" s="38">
        <f>G7342*SUMIF('Manual Inputs'!$B$11:$B$22,'Expanded kW'!A7342,'Manual Inputs'!$C$11:$C$22)</f>
        <v>10675.341006577091</v>
      </c>
    </row>
    <row r="7343" spans="1:8" x14ac:dyDescent="0.2">
      <c r="A7343">
        <f t="shared" si="684"/>
        <v>12</v>
      </c>
      <c r="B7343" t="b">
        <f t="shared" si="685"/>
        <v>0</v>
      </c>
      <c r="C7343" t="str">
        <f t="shared" si="686"/>
        <v>OFF</v>
      </c>
      <c r="D7343" s="4">
        <f t="shared" si="688"/>
        <v>42735.874999982196</v>
      </c>
      <c r="E7343" t="str">
        <f t="shared" si="689"/>
        <v>LRKPPS</v>
      </c>
      <c r="F7343" s="39">
        <v>72.45947265625</v>
      </c>
      <c r="G7343">
        <f t="shared" si="687"/>
        <v>1.1652147122060399E-3</v>
      </c>
      <c r="H7343" s="38">
        <f>G7343*SUMIF('Manual Inputs'!$B$11:$B$22,'Expanded kW'!A7343,'Manual Inputs'!$C$11:$C$22)</f>
        <v>10487.164287582089</v>
      </c>
    </row>
    <row r="7344" spans="1:8" x14ac:dyDescent="0.2">
      <c r="A7344">
        <f t="shared" si="684"/>
        <v>12</v>
      </c>
      <c r="B7344" t="b">
        <f t="shared" si="685"/>
        <v>0</v>
      </c>
      <c r="C7344" t="str">
        <f t="shared" si="686"/>
        <v>OFF</v>
      </c>
      <c r="D7344" s="4">
        <f t="shared" si="688"/>
        <v>42735.91666664886</v>
      </c>
      <c r="E7344" t="str">
        <f t="shared" si="689"/>
        <v>LRKPPS</v>
      </c>
      <c r="F7344" s="39">
        <v>72.177101135253906</v>
      </c>
      <c r="G7344">
        <f t="shared" si="687"/>
        <v>1.1606739194220028E-3</v>
      </c>
      <c r="H7344" s="38">
        <f>G7344*SUMIF('Manual Inputs'!$B$11:$B$22,'Expanded kW'!A7344,'Manual Inputs'!$C$11:$C$22)</f>
        <v>10446.296248907991</v>
      </c>
    </row>
    <row r="7345" spans="1:8" x14ac:dyDescent="0.2">
      <c r="A7345">
        <f t="shared" si="684"/>
        <v>12</v>
      </c>
      <c r="B7345" t="b">
        <f t="shared" si="685"/>
        <v>0</v>
      </c>
      <c r="C7345" t="str">
        <f t="shared" si="686"/>
        <v>OFF</v>
      </c>
      <c r="D7345" s="4">
        <f t="shared" si="688"/>
        <v>42735.958333315524</v>
      </c>
      <c r="E7345" t="str">
        <f t="shared" si="689"/>
        <v>LRKPPS</v>
      </c>
      <c r="F7345" s="39">
        <v>70.647872924804688</v>
      </c>
      <c r="G7345">
        <f t="shared" si="687"/>
        <v>1.1360825286236011E-3</v>
      </c>
      <c r="H7345" s="38">
        <f>G7345*SUMIF('Manual Inputs'!$B$11:$B$22,'Expanded kW'!A7345,'Manual Inputs'!$C$11:$C$22)</f>
        <v>10224.968838035606</v>
      </c>
    </row>
    <row r="7346" spans="1:8" x14ac:dyDescent="0.2">
      <c r="A7346">
        <f t="shared" si="684"/>
        <v>1</v>
      </c>
      <c r="B7346" t="b">
        <f t="shared" si="685"/>
        <v>0</v>
      </c>
      <c r="C7346" t="str">
        <f t="shared" si="686"/>
        <v>OFF</v>
      </c>
      <c r="D7346" s="4">
        <f t="shared" si="688"/>
        <v>42735.999999982188</v>
      </c>
      <c r="E7346" t="str">
        <f t="shared" si="689"/>
        <v>LRKPPS</v>
      </c>
      <c r="F7346" s="39">
        <v>69.215782165527344</v>
      </c>
      <c r="G7346">
        <f t="shared" si="687"/>
        <v>1.0968578074928902E-3</v>
      </c>
      <c r="H7346" s="38">
        <f>G7346*SUMIF('Manual Inputs'!$B$11:$B$22,'Expanded kW'!A7346,'Manual Inputs'!$C$11:$C$22)</f>
        <v>9195.7092509532231</v>
      </c>
    </row>
    <row r="7347" spans="1:8" x14ac:dyDescent="0.2">
      <c r="A7347">
        <f t="shared" si="684"/>
        <v>1</v>
      </c>
      <c r="B7347" t="b">
        <f t="shared" si="685"/>
        <v>0</v>
      </c>
      <c r="C7347" t="str">
        <f t="shared" si="686"/>
        <v>OFF</v>
      </c>
      <c r="D7347" s="4">
        <f t="shared" si="688"/>
        <v>42736.041666648853</v>
      </c>
      <c r="E7347" t="str">
        <f t="shared" si="689"/>
        <v>LRKPPS</v>
      </c>
      <c r="F7347" s="39">
        <v>67.623260498046875</v>
      </c>
      <c r="G7347">
        <f t="shared" si="687"/>
        <v>1.0716212245933398E-3</v>
      </c>
      <c r="H7347" s="38">
        <f>G7347*SUMIF('Manual Inputs'!$B$11:$B$22,'Expanded kW'!A7347,'Manual Inputs'!$C$11:$C$22)</f>
        <v>8984.1337146835904</v>
      </c>
    </row>
    <row r="7348" spans="1:8" x14ac:dyDescent="0.2">
      <c r="A7348">
        <f t="shared" si="684"/>
        <v>1</v>
      </c>
      <c r="B7348" t="b">
        <f t="shared" si="685"/>
        <v>0</v>
      </c>
      <c r="C7348" t="str">
        <f t="shared" si="686"/>
        <v>OFF</v>
      </c>
      <c r="D7348" s="4">
        <f t="shared" si="688"/>
        <v>42736.083333315517</v>
      </c>
      <c r="E7348" t="str">
        <f t="shared" si="689"/>
        <v>LRKPPS</v>
      </c>
      <c r="F7348" s="39">
        <v>65.919754028320313</v>
      </c>
      <c r="G7348">
        <f t="shared" si="687"/>
        <v>1.0446258730568106E-3</v>
      </c>
      <c r="H7348" s="38">
        <f>G7348*SUMIF('Manual Inputs'!$B$11:$B$22,'Expanded kW'!A7348,'Manual Inputs'!$C$11:$C$22)</f>
        <v>8757.8132179324148</v>
      </c>
    </row>
    <row r="7349" spans="1:8" x14ac:dyDescent="0.2">
      <c r="A7349">
        <f t="shared" si="684"/>
        <v>1</v>
      </c>
      <c r="B7349" t="b">
        <f t="shared" si="685"/>
        <v>0</v>
      </c>
      <c r="C7349" t="str">
        <f t="shared" si="686"/>
        <v>OFF</v>
      </c>
      <c r="D7349" s="4">
        <f t="shared" si="688"/>
        <v>42736.124999982181</v>
      </c>
      <c r="E7349" t="str">
        <f t="shared" si="689"/>
        <v>LRKPPS</v>
      </c>
      <c r="F7349" s="39">
        <v>66.048957824707031</v>
      </c>
      <c r="G7349">
        <f t="shared" si="687"/>
        <v>1.0466733568587792E-3</v>
      </c>
      <c r="H7349" s="38">
        <f>G7349*SUMIF('Manual Inputs'!$B$11:$B$22,'Expanded kW'!A7349,'Manual Inputs'!$C$11:$C$22)</f>
        <v>8774.9786751232368</v>
      </c>
    </row>
    <row r="7350" spans="1:8" x14ac:dyDescent="0.2">
      <c r="A7350">
        <f t="shared" si="684"/>
        <v>1</v>
      </c>
      <c r="B7350" t="b">
        <f t="shared" si="685"/>
        <v>0</v>
      </c>
      <c r="C7350" t="str">
        <f t="shared" si="686"/>
        <v>OFF</v>
      </c>
      <c r="D7350" s="4">
        <f t="shared" si="688"/>
        <v>42736.166666648845</v>
      </c>
      <c r="E7350" t="str">
        <f t="shared" si="689"/>
        <v>LRKPPS</v>
      </c>
      <c r="F7350" s="39">
        <v>68.158714294433594</v>
      </c>
      <c r="G7350">
        <f t="shared" si="687"/>
        <v>1.0801065246035879E-3</v>
      </c>
      <c r="H7350" s="38">
        <f>G7350*SUMIF('Manual Inputs'!$B$11:$B$22,'Expanded kW'!A7350,'Manual Inputs'!$C$11:$C$22)</f>
        <v>9055.2717886147075</v>
      </c>
    </row>
    <row r="7351" spans="1:8" x14ac:dyDescent="0.2">
      <c r="A7351">
        <f t="shared" si="684"/>
        <v>1</v>
      </c>
      <c r="B7351" t="b">
        <f t="shared" si="685"/>
        <v>0</v>
      </c>
      <c r="C7351" t="str">
        <f t="shared" si="686"/>
        <v>OFF</v>
      </c>
      <c r="D7351" s="4">
        <f t="shared" si="688"/>
        <v>42736.20833331551</v>
      </c>
      <c r="E7351" t="str">
        <f t="shared" si="689"/>
        <v>LRKPPS</v>
      </c>
      <c r="F7351" s="39">
        <v>70.194747924804687</v>
      </c>
      <c r="G7351">
        <f t="shared" si="687"/>
        <v>1.1123714115111706E-3</v>
      </c>
      <c r="H7351" s="38">
        <f>G7351*SUMIF('Manual Inputs'!$B$11:$B$22,'Expanded kW'!A7351,'Manual Inputs'!$C$11:$C$22)</f>
        <v>9325.7704047436164</v>
      </c>
    </row>
    <row r="7352" spans="1:8" x14ac:dyDescent="0.2">
      <c r="A7352">
        <f t="shared" si="684"/>
        <v>1</v>
      </c>
      <c r="B7352" t="b">
        <f t="shared" si="685"/>
        <v>0</v>
      </c>
      <c r="C7352" t="str">
        <f t="shared" si="686"/>
        <v>OFF</v>
      </c>
      <c r="D7352" s="4">
        <f t="shared" si="688"/>
        <v>42736.249999982174</v>
      </c>
      <c r="E7352" t="str">
        <f t="shared" si="689"/>
        <v>LRKPPS</v>
      </c>
      <c r="F7352" s="39">
        <v>67.51068115234375</v>
      </c>
      <c r="G7352">
        <f t="shared" si="687"/>
        <v>1.0698371873342995E-3</v>
      </c>
      <c r="H7352" s="38">
        <f>G7352*SUMIF('Manual Inputs'!$B$11:$B$22,'Expanded kW'!A7352,'Manual Inputs'!$C$11:$C$22)</f>
        <v>8969.1769100595684</v>
      </c>
    </row>
    <row r="7353" spans="1:8" x14ac:dyDescent="0.2">
      <c r="A7353">
        <f t="shared" si="684"/>
        <v>1</v>
      </c>
      <c r="B7353" t="b">
        <f t="shared" si="685"/>
        <v>0</v>
      </c>
      <c r="C7353" t="str">
        <f t="shared" si="686"/>
        <v>OFF</v>
      </c>
      <c r="D7353" s="4">
        <f t="shared" si="688"/>
        <v>42736.291666648838</v>
      </c>
      <c r="E7353" t="str">
        <f t="shared" si="689"/>
        <v>LRKPPS</v>
      </c>
      <c r="F7353" s="39">
        <v>70.550796508789063</v>
      </c>
      <c r="G7353">
        <f t="shared" si="687"/>
        <v>1.1180136892832561E-3</v>
      </c>
      <c r="H7353" s="38">
        <f>G7353*SUMIF('Manual Inputs'!$B$11:$B$22,'Expanded kW'!A7353,'Manual Inputs'!$C$11:$C$22)</f>
        <v>9373.073478625005</v>
      </c>
    </row>
    <row r="7354" spans="1:8" x14ac:dyDescent="0.2">
      <c r="A7354">
        <f t="shared" si="684"/>
        <v>1</v>
      </c>
      <c r="B7354" t="b">
        <f t="shared" si="685"/>
        <v>0</v>
      </c>
      <c r="C7354" t="str">
        <f t="shared" si="686"/>
        <v>OFF</v>
      </c>
      <c r="D7354" s="4">
        <f t="shared" si="688"/>
        <v>42736.333333315502</v>
      </c>
      <c r="E7354" t="str">
        <f t="shared" si="689"/>
        <v>LRKPPS</v>
      </c>
      <c r="F7354" s="39">
        <v>67.514846801757813</v>
      </c>
      <c r="G7354">
        <f t="shared" si="687"/>
        <v>1.0699032000981541E-3</v>
      </c>
      <c r="H7354" s="38">
        <f>G7354*SUMIF('Manual Inputs'!$B$11:$B$22,'Expanded kW'!A7354,'Manual Inputs'!$C$11:$C$22)</f>
        <v>8969.7303402116922</v>
      </c>
    </row>
    <row r="7355" spans="1:8" x14ac:dyDescent="0.2">
      <c r="A7355">
        <f t="shared" si="684"/>
        <v>1</v>
      </c>
      <c r="B7355" t="b">
        <f t="shared" si="685"/>
        <v>0</v>
      </c>
      <c r="C7355" t="str">
        <f t="shared" si="686"/>
        <v>OFF</v>
      </c>
      <c r="D7355" s="4">
        <f t="shared" si="688"/>
        <v>42736.374999982167</v>
      </c>
      <c r="E7355" t="str">
        <f t="shared" si="689"/>
        <v>LRKPPS</v>
      </c>
      <c r="F7355" s="39">
        <v>66.828895568847656</v>
      </c>
      <c r="G7355">
        <f t="shared" si="687"/>
        <v>1.0590329774142933E-3</v>
      </c>
      <c r="H7355" s="38">
        <f>G7355*SUMIF('Manual Inputs'!$B$11:$B$22,'Expanded kW'!A7355,'Manual Inputs'!$C$11:$C$22)</f>
        <v>8878.5978282205724</v>
      </c>
    </row>
    <row r="7356" spans="1:8" x14ac:dyDescent="0.2">
      <c r="A7356">
        <f t="shared" si="684"/>
        <v>1</v>
      </c>
      <c r="B7356" t="b">
        <f t="shared" si="685"/>
        <v>0</v>
      </c>
      <c r="C7356" t="str">
        <f t="shared" si="686"/>
        <v>OFF</v>
      </c>
      <c r="D7356" s="4">
        <f t="shared" si="688"/>
        <v>42736.416666648831</v>
      </c>
      <c r="E7356" t="str">
        <f t="shared" si="689"/>
        <v>LRKPPS</v>
      </c>
      <c r="F7356" s="39">
        <v>65.694435119628906</v>
      </c>
      <c r="G7356">
        <f t="shared" si="687"/>
        <v>1.0410552595862743E-3</v>
      </c>
      <c r="H7356" s="38">
        <f>G7356*SUMIF('Manual Inputs'!$B$11:$B$22,'Expanded kW'!A7356,'Manual Inputs'!$C$11:$C$22)</f>
        <v>8727.8783229092951</v>
      </c>
    </row>
    <row r="7357" spans="1:8" x14ac:dyDescent="0.2">
      <c r="A7357">
        <f t="shared" si="684"/>
        <v>1</v>
      </c>
      <c r="B7357" t="b">
        <f t="shared" si="685"/>
        <v>0</v>
      </c>
      <c r="C7357" t="str">
        <f t="shared" si="686"/>
        <v>OFF</v>
      </c>
      <c r="D7357" s="4">
        <f t="shared" si="688"/>
        <v>42736.458333315495</v>
      </c>
      <c r="E7357" t="str">
        <f t="shared" si="689"/>
        <v>LRKPPS</v>
      </c>
      <c r="F7357" s="39">
        <v>63.758796691894531</v>
      </c>
      <c r="G7357">
        <f t="shared" si="687"/>
        <v>1.0103813286485824E-3</v>
      </c>
      <c r="H7357" s="38">
        <f>G7357*SUMIF('Manual Inputs'!$B$11:$B$22,'Expanded kW'!A7357,'Manual Inputs'!$C$11:$C$22)</f>
        <v>8470.7177788898625</v>
      </c>
    </row>
    <row r="7358" spans="1:8" x14ac:dyDescent="0.2">
      <c r="A7358">
        <f t="shared" si="684"/>
        <v>1</v>
      </c>
      <c r="B7358" t="b">
        <f t="shared" si="685"/>
        <v>0</v>
      </c>
      <c r="C7358" t="str">
        <f t="shared" si="686"/>
        <v>OFF</v>
      </c>
      <c r="D7358" s="4">
        <f t="shared" si="688"/>
        <v>42736.499999982159</v>
      </c>
      <c r="E7358" t="str">
        <f t="shared" si="689"/>
        <v>LRKPPS</v>
      </c>
      <c r="F7358" s="39">
        <v>61.091957092285156</v>
      </c>
      <c r="G7358">
        <f t="shared" si="687"/>
        <v>9.6812010231197372E-4</v>
      </c>
      <c r="H7358" s="38">
        <f>G7358*SUMIF('Manual Inputs'!$B$11:$B$22,'Expanded kW'!A7358,'Manual Inputs'!$C$11:$C$22)</f>
        <v>8116.4130118312569</v>
      </c>
    </row>
    <row r="7359" spans="1:8" x14ac:dyDescent="0.2">
      <c r="A7359">
        <f t="shared" si="684"/>
        <v>1</v>
      </c>
      <c r="B7359" t="b">
        <f t="shared" si="685"/>
        <v>0</v>
      </c>
      <c r="C7359" t="str">
        <f t="shared" si="686"/>
        <v>OFF</v>
      </c>
      <c r="D7359" s="4">
        <f t="shared" si="688"/>
        <v>42736.541666648824</v>
      </c>
      <c r="E7359" t="str">
        <f t="shared" si="689"/>
        <v>LRKPPS</v>
      </c>
      <c r="F7359" s="39">
        <v>59.350605010986328</v>
      </c>
      <c r="G7359">
        <f t="shared" si="687"/>
        <v>9.4052501393460228E-4</v>
      </c>
      <c r="H7359" s="38">
        <f>G7359*SUMIF('Manual Inputs'!$B$11:$B$22,'Expanded kW'!A7359,'Manual Inputs'!$C$11:$C$22)</f>
        <v>7885.0645109233019</v>
      </c>
    </row>
    <row r="7360" spans="1:8" x14ac:dyDescent="0.2">
      <c r="A7360">
        <f t="shared" si="684"/>
        <v>1</v>
      </c>
      <c r="B7360" t="b">
        <f t="shared" si="685"/>
        <v>0</v>
      </c>
      <c r="C7360" t="str">
        <f t="shared" si="686"/>
        <v>OFF</v>
      </c>
      <c r="D7360" s="4">
        <f t="shared" si="688"/>
        <v>42736.583333315488</v>
      </c>
      <c r="E7360" t="str">
        <f t="shared" si="689"/>
        <v>LRKPPS</v>
      </c>
      <c r="F7360" s="39">
        <v>59.563209533691406</v>
      </c>
      <c r="G7360">
        <f t="shared" si="687"/>
        <v>9.4389414339238523E-4</v>
      </c>
      <c r="H7360" s="38">
        <f>G7360*SUMIF('Manual Inputs'!$B$11:$B$22,'Expanded kW'!A7360,'Manual Inputs'!$C$11:$C$22)</f>
        <v>7913.310227652446</v>
      </c>
    </row>
    <row r="7361" spans="1:8" x14ac:dyDescent="0.2">
      <c r="A7361">
        <f t="shared" si="684"/>
        <v>1</v>
      </c>
      <c r="B7361" t="b">
        <f t="shared" si="685"/>
        <v>0</v>
      </c>
      <c r="C7361" t="str">
        <f t="shared" si="686"/>
        <v>OFF</v>
      </c>
      <c r="D7361" s="4">
        <f t="shared" si="688"/>
        <v>42736.624999982152</v>
      </c>
      <c r="E7361" t="str">
        <f t="shared" si="689"/>
        <v>LRKPPS</v>
      </c>
      <c r="F7361" s="39">
        <v>60.695400238037109</v>
      </c>
      <c r="G7361">
        <f t="shared" si="687"/>
        <v>9.6183589272727835E-4</v>
      </c>
      <c r="H7361" s="38">
        <f>G7361*SUMIF('Manual Inputs'!$B$11:$B$22,'Expanded kW'!A7361,'Manual Inputs'!$C$11:$C$22)</f>
        <v>8063.7281844833997</v>
      </c>
    </row>
    <row r="7362" spans="1:8" x14ac:dyDescent="0.2">
      <c r="A7362">
        <f t="shared" ref="A7362:A7425" si="690">MONTH(D7362)</f>
        <v>1</v>
      </c>
      <c r="B7362" t="b">
        <f t="shared" ref="B7362:B7425" si="691">IF(ISNA(VLOOKUP(DATE(YEAR(D7362),MONTH(D7362),DAY(D7362)),Holidays,1,FALSE)),FALSE,TRUE)</f>
        <v>0</v>
      </c>
      <c r="C7362" t="str">
        <f t="shared" ref="C7362:C7425" si="692">IF(OR(HOUR(D7362)&lt;PkStart,HOUR(D7362)&gt;OPkStart-1,WEEKDAY(D7362,2)&gt;5,B7362)=TRUE,"OFF","ON")</f>
        <v>OFF</v>
      </c>
      <c r="D7362" s="4">
        <f t="shared" si="688"/>
        <v>42736.666666648816</v>
      </c>
      <c r="E7362" t="str">
        <f t="shared" si="689"/>
        <v>LRKPPS</v>
      </c>
      <c r="F7362" s="39">
        <v>61.186744689941406</v>
      </c>
      <c r="G7362">
        <f t="shared" ref="G7362:G7425" si="693">IF(SUMIF($A$2:$A$8761,A7362,$F$2:$F$8761)=0,0,F7362/SUMIF($A$2:$A$8761,A7362,$F$2:$F$8761))</f>
        <v>9.696221949459067E-4</v>
      </c>
      <c r="H7362" s="38">
        <f>G7362*SUMIF('Manual Inputs'!$B$11:$B$22,'Expanded kW'!A7362,'Manual Inputs'!$C$11:$C$22)</f>
        <v>8129.0060818128786</v>
      </c>
    </row>
    <row r="7363" spans="1:8" x14ac:dyDescent="0.2">
      <c r="A7363">
        <f t="shared" si="690"/>
        <v>1</v>
      </c>
      <c r="B7363" t="b">
        <f t="shared" si="691"/>
        <v>0</v>
      </c>
      <c r="C7363" t="str">
        <f t="shared" si="692"/>
        <v>OFF</v>
      </c>
      <c r="D7363" s="4">
        <f t="shared" si="688"/>
        <v>42736.708333315481</v>
      </c>
      <c r="E7363" t="str">
        <f t="shared" si="689"/>
        <v>LRKPPS</v>
      </c>
      <c r="F7363" s="39">
        <v>62.711231231689453</v>
      </c>
      <c r="G7363">
        <f t="shared" si="693"/>
        <v>9.9378062982041705E-4</v>
      </c>
      <c r="H7363" s="38">
        <f>G7363*SUMIF('Manual Inputs'!$B$11:$B$22,'Expanded kW'!A7363,'Manual Inputs'!$C$11:$C$22)</f>
        <v>8331.5427657353539</v>
      </c>
    </row>
    <row r="7364" spans="1:8" x14ac:dyDescent="0.2">
      <c r="A7364">
        <f t="shared" si="690"/>
        <v>1</v>
      </c>
      <c r="B7364" t="b">
        <f t="shared" si="691"/>
        <v>0</v>
      </c>
      <c r="C7364" t="str">
        <f t="shared" si="692"/>
        <v>OFF</v>
      </c>
      <c r="D7364" s="4">
        <f t="shared" ref="D7364:D7427" si="694">+D7363+1/24</f>
        <v>42736.749999982145</v>
      </c>
      <c r="E7364" t="str">
        <f t="shared" ref="E7364:E7427" si="695">+E7363</f>
        <v>LRKPPS</v>
      </c>
      <c r="F7364" s="39">
        <v>63.174720764160156</v>
      </c>
      <c r="G7364">
        <f t="shared" si="693"/>
        <v>1.0011255170192055E-3</v>
      </c>
      <c r="H7364" s="38">
        <f>G7364*SUMIF('Manual Inputs'!$B$11:$B$22,'Expanded kW'!A7364,'Manual Inputs'!$C$11:$C$22)</f>
        <v>8393.1199790256414</v>
      </c>
    </row>
    <row r="7365" spans="1:8" x14ac:dyDescent="0.2">
      <c r="A7365">
        <f t="shared" si="690"/>
        <v>1</v>
      </c>
      <c r="B7365" t="b">
        <f t="shared" si="691"/>
        <v>0</v>
      </c>
      <c r="C7365" t="str">
        <f t="shared" si="692"/>
        <v>OFF</v>
      </c>
      <c r="D7365" s="4">
        <f t="shared" si="694"/>
        <v>42736.791666648809</v>
      </c>
      <c r="E7365" t="str">
        <f t="shared" si="695"/>
        <v>LRKPPS</v>
      </c>
      <c r="F7365" s="39">
        <v>65.442344665527344</v>
      </c>
      <c r="G7365">
        <f t="shared" si="693"/>
        <v>1.0370603992506001E-3</v>
      </c>
      <c r="H7365" s="38">
        <f>G7365*SUMIF('Manual Inputs'!$B$11:$B$22,'Expanded kW'!A7365,'Manual Inputs'!$C$11:$C$22)</f>
        <v>8694.386676230868</v>
      </c>
    </row>
    <row r="7366" spans="1:8" x14ac:dyDescent="0.2">
      <c r="A7366">
        <f t="shared" si="690"/>
        <v>1</v>
      </c>
      <c r="B7366" t="b">
        <f t="shared" si="691"/>
        <v>0</v>
      </c>
      <c r="C7366" t="str">
        <f t="shared" si="692"/>
        <v>OFF</v>
      </c>
      <c r="D7366" s="4">
        <f t="shared" si="694"/>
        <v>42736.833333315473</v>
      </c>
      <c r="E7366" t="str">
        <f t="shared" si="695"/>
        <v>LRKPPS</v>
      </c>
      <c r="F7366" s="39">
        <v>64.306449890136719</v>
      </c>
      <c r="G7366">
        <f t="shared" si="693"/>
        <v>1.0190599517529756E-3</v>
      </c>
      <c r="H7366" s="38">
        <f>G7366*SUMIF('Manual Inputs'!$B$11:$B$22,'Expanded kW'!A7366,'Manual Inputs'!$C$11:$C$22)</f>
        <v>8543.4766125521928</v>
      </c>
    </row>
    <row r="7367" spans="1:8" x14ac:dyDescent="0.2">
      <c r="A7367">
        <f t="shared" si="690"/>
        <v>1</v>
      </c>
      <c r="B7367" t="b">
        <f t="shared" si="691"/>
        <v>0</v>
      </c>
      <c r="C7367" t="str">
        <f t="shared" si="692"/>
        <v>OFF</v>
      </c>
      <c r="D7367" s="4">
        <f t="shared" si="694"/>
        <v>42736.874999982138</v>
      </c>
      <c r="E7367" t="str">
        <f t="shared" si="695"/>
        <v>LRKPPS</v>
      </c>
      <c r="F7367" s="39">
        <v>64.839263916015625</v>
      </c>
      <c r="G7367">
        <f t="shared" si="693"/>
        <v>1.0275034194989496E-3</v>
      </c>
      <c r="H7367" s="38">
        <f>G7367*SUMIF('Manual Inputs'!$B$11:$B$22,'Expanded kW'!A7367,'Manual Inputs'!$C$11:$C$22)</f>
        <v>8614.2639779986312</v>
      </c>
    </row>
    <row r="7368" spans="1:8" x14ac:dyDescent="0.2">
      <c r="A7368">
        <f t="shared" si="690"/>
        <v>1</v>
      </c>
      <c r="B7368" t="b">
        <f t="shared" si="691"/>
        <v>0</v>
      </c>
      <c r="C7368" t="str">
        <f t="shared" si="692"/>
        <v>OFF</v>
      </c>
      <c r="D7368" s="4">
        <f t="shared" si="694"/>
        <v>42736.916666648802</v>
      </c>
      <c r="E7368" t="str">
        <f t="shared" si="695"/>
        <v>LRKPPS</v>
      </c>
      <c r="F7368" s="39">
        <v>63.364276885986328</v>
      </c>
      <c r="G7368">
        <f t="shared" si="693"/>
        <v>1.0041294000308269E-3</v>
      </c>
      <c r="H7368" s="38">
        <f>G7368*SUMIF('Manual Inputs'!$B$11:$B$22,'Expanded kW'!A7368,'Manual Inputs'!$C$11:$C$22)</f>
        <v>8418.3035849680437</v>
      </c>
    </row>
    <row r="7369" spans="1:8" x14ac:dyDescent="0.2">
      <c r="A7369">
        <f t="shared" si="690"/>
        <v>1</v>
      </c>
      <c r="B7369" t="b">
        <f t="shared" si="691"/>
        <v>0</v>
      </c>
      <c r="C7369" t="str">
        <f t="shared" si="692"/>
        <v>OFF</v>
      </c>
      <c r="D7369" s="4">
        <f t="shared" si="694"/>
        <v>42736.958333315466</v>
      </c>
      <c r="E7369" t="str">
        <f t="shared" si="695"/>
        <v>LRKPPS</v>
      </c>
      <c r="F7369" s="39">
        <v>61.131134033203125</v>
      </c>
      <c r="G7369">
        <f t="shared" si="693"/>
        <v>9.6874093663869981E-4</v>
      </c>
      <c r="H7369" s="38">
        <f>G7369*SUMIF('Manual Inputs'!$B$11:$B$22,'Expanded kW'!A7369,'Manual Inputs'!$C$11:$C$22)</f>
        <v>8121.6178906428813</v>
      </c>
    </row>
    <row r="7370" spans="1:8" x14ac:dyDescent="0.2">
      <c r="A7370">
        <f t="shared" si="690"/>
        <v>1</v>
      </c>
      <c r="B7370" t="b">
        <f t="shared" si="691"/>
        <v>0</v>
      </c>
      <c r="C7370" t="str">
        <f t="shared" si="692"/>
        <v>OFF</v>
      </c>
      <c r="D7370" s="4">
        <f t="shared" si="694"/>
        <v>42736.99999998213</v>
      </c>
      <c r="E7370" t="str">
        <f t="shared" si="695"/>
        <v>LRKPPS</v>
      </c>
      <c r="F7370" s="39">
        <v>55.422904968261719</v>
      </c>
      <c r="G7370">
        <f t="shared" si="693"/>
        <v>8.7828301763598511E-4</v>
      </c>
      <c r="H7370" s="38">
        <f>G7370*SUMIF('Manual Inputs'!$B$11:$B$22,'Expanded kW'!A7370,'Manual Inputs'!$C$11:$C$22)</f>
        <v>7363.247282426526</v>
      </c>
    </row>
    <row r="7371" spans="1:8" x14ac:dyDescent="0.2">
      <c r="A7371">
        <f t="shared" si="690"/>
        <v>1</v>
      </c>
      <c r="B7371" t="b">
        <f t="shared" si="691"/>
        <v>0</v>
      </c>
      <c r="C7371" t="str">
        <f t="shared" si="692"/>
        <v>OFF</v>
      </c>
      <c r="D7371" s="4">
        <f t="shared" si="694"/>
        <v>42737.041666648794</v>
      </c>
      <c r="E7371" t="str">
        <f t="shared" si="695"/>
        <v>LRKPPS</v>
      </c>
      <c r="F7371" s="39">
        <v>55.112056732177734</v>
      </c>
      <c r="G7371">
        <f t="shared" si="693"/>
        <v>8.7335702671271955E-4</v>
      </c>
      <c r="H7371" s="38">
        <f>G7371*SUMIF('Manual Inputs'!$B$11:$B$22,'Expanded kW'!A7371,'Manual Inputs'!$C$11:$C$22)</f>
        <v>7321.9493311389997</v>
      </c>
    </row>
    <row r="7372" spans="1:8" x14ac:dyDescent="0.2">
      <c r="A7372">
        <f t="shared" si="690"/>
        <v>1</v>
      </c>
      <c r="B7372" t="b">
        <f t="shared" si="691"/>
        <v>0</v>
      </c>
      <c r="C7372" t="str">
        <f t="shared" si="692"/>
        <v>OFF</v>
      </c>
      <c r="D7372" s="4">
        <f t="shared" si="694"/>
        <v>42737.083333315459</v>
      </c>
      <c r="E7372" t="str">
        <f t="shared" si="695"/>
        <v>LRKPPS</v>
      </c>
      <c r="F7372" s="39">
        <v>55.444248199462891</v>
      </c>
      <c r="G7372">
        <f t="shared" si="693"/>
        <v>8.7862124237386566E-4</v>
      </c>
      <c r="H7372" s="38">
        <f>G7372*SUMIF('Manual Inputs'!$B$11:$B$22,'Expanded kW'!A7372,'Manual Inputs'!$C$11:$C$22)</f>
        <v>7366.0828517498994</v>
      </c>
    </row>
    <row r="7373" spans="1:8" x14ac:dyDescent="0.2">
      <c r="A7373">
        <f t="shared" si="690"/>
        <v>1</v>
      </c>
      <c r="B7373" t="b">
        <f t="shared" si="691"/>
        <v>0</v>
      </c>
      <c r="C7373" t="str">
        <f t="shared" si="692"/>
        <v>OFF</v>
      </c>
      <c r="D7373" s="4">
        <f t="shared" si="694"/>
        <v>42737.124999982123</v>
      </c>
      <c r="E7373" t="str">
        <f t="shared" si="695"/>
        <v>LRKPPS</v>
      </c>
      <c r="F7373" s="39">
        <v>56.181205749511719</v>
      </c>
      <c r="G7373">
        <f t="shared" si="693"/>
        <v>8.902997587074494E-4</v>
      </c>
      <c r="H7373" s="38">
        <f>G7373*SUMIF('Manual Inputs'!$B$11:$B$22,'Expanded kW'!A7373,'Manual Inputs'!$C$11:$C$22)</f>
        <v>7463.9918422795045</v>
      </c>
    </row>
    <row r="7374" spans="1:8" x14ac:dyDescent="0.2">
      <c r="A7374">
        <f t="shared" si="690"/>
        <v>1</v>
      </c>
      <c r="B7374" t="b">
        <f t="shared" si="691"/>
        <v>0</v>
      </c>
      <c r="C7374" t="str">
        <f t="shared" si="692"/>
        <v>OFF</v>
      </c>
      <c r="D7374" s="4">
        <f t="shared" si="694"/>
        <v>42737.166666648787</v>
      </c>
      <c r="E7374" t="str">
        <f t="shared" si="695"/>
        <v>LRKPPS</v>
      </c>
      <c r="F7374" s="39">
        <v>56.741329193115234</v>
      </c>
      <c r="G7374">
        <f t="shared" si="693"/>
        <v>8.9917599694466332E-4</v>
      </c>
      <c r="H7374" s="38">
        <f>G7374*SUMIF('Manual Inputs'!$B$11:$B$22,'Expanded kW'!A7374,'Manual Inputs'!$C$11:$C$22)</f>
        <v>7538.407418769023</v>
      </c>
    </row>
    <row r="7375" spans="1:8" x14ac:dyDescent="0.2">
      <c r="A7375">
        <f t="shared" si="690"/>
        <v>1</v>
      </c>
      <c r="B7375" t="b">
        <f t="shared" si="691"/>
        <v>0</v>
      </c>
      <c r="C7375" t="str">
        <f t="shared" si="692"/>
        <v>OFF</v>
      </c>
      <c r="D7375" s="4">
        <f t="shared" si="694"/>
        <v>42737.208333315451</v>
      </c>
      <c r="E7375" t="str">
        <f t="shared" si="695"/>
        <v>LRKPPS</v>
      </c>
      <c r="F7375" s="39">
        <v>65.306854248046875</v>
      </c>
      <c r="G7375">
        <f t="shared" si="693"/>
        <v>1.0349132917903605E-3</v>
      </c>
      <c r="H7375" s="38">
        <f>G7375*SUMIF('Manual Inputs'!$B$11:$B$22,'Expanded kW'!A7375,'Manual Inputs'!$C$11:$C$22)</f>
        <v>8676.3860057701768</v>
      </c>
    </row>
    <row r="7376" spans="1:8" x14ac:dyDescent="0.2">
      <c r="A7376">
        <f t="shared" si="690"/>
        <v>1</v>
      </c>
      <c r="B7376" t="b">
        <f t="shared" si="691"/>
        <v>0</v>
      </c>
      <c r="C7376" t="str">
        <f t="shared" si="692"/>
        <v>OFF</v>
      </c>
      <c r="D7376" s="4">
        <f t="shared" si="694"/>
        <v>42737.249999982116</v>
      </c>
      <c r="E7376" t="str">
        <f t="shared" si="695"/>
        <v>LRKPPS</v>
      </c>
      <c r="F7376" s="39">
        <v>88.7572021484375</v>
      </c>
      <c r="G7376">
        <f t="shared" si="693"/>
        <v>1.4065293651514235E-3</v>
      </c>
      <c r="H7376" s="38">
        <f>G7376*SUMIF('Manual Inputs'!$B$11:$B$22,'Expanded kW'!A7376,'Manual Inputs'!$C$11:$C$22)</f>
        <v>11791.897734150147</v>
      </c>
    </row>
    <row r="7377" spans="1:8" x14ac:dyDescent="0.2">
      <c r="A7377">
        <f t="shared" si="690"/>
        <v>1</v>
      </c>
      <c r="B7377" t="b">
        <f t="shared" si="691"/>
        <v>0</v>
      </c>
      <c r="C7377" t="str">
        <f t="shared" si="692"/>
        <v>ON</v>
      </c>
      <c r="D7377" s="4">
        <f t="shared" si="694"/>
        <v>42737.29166664878</v>
      </c>
      <c r="E7377" t="str">
        <f t="shared" si="695"/>
        <v>LRKPPS</v>
      </c>
      <c r="F7377" s="39">
        <v>108.07121276855469</v>
      </c>
      <c r="G7377">
        <f t="shared" si="693"/>
        <v>1.7125971820549952E-3</v>
      </c>
      <c r="H7377" s="38">
        <f>G7377*SUMIF('Manual Inputs'!$B$11:$B$22,'Expanded kW'!A7377,'Manual Inputs'!$C$11:$C$22)</f>
        <v>14357.87359363955</v>
      </c>
    </row>
    <row r="7378" spans="1:8" x14ac:dyDescent="0.2">
      <c r="A7378">
        <f t="shared" si="690"/>
        <v>1</v>
      </c>
      <c r="B7378" t="b">
        <f t="shared" si="691"/>
        <v>0</v>
      </c>
      <c r="C7378" t="str">
        <f t="shared" si="692"/>
        <v>ON</v>
      </c>
      <c r="D7378" s="4">
        <f t="shared" si="694"/>
        <v>42737.333333315444</v>
      </c>
      <c r="E7378" t="str">
        <f t="shared" si="695"/>
        <v>LRKPPS</v>
      </c>
      <c r="F7378" s="39">
        <v>122.25131988525391</v>
      </c>
      <c r="G7378">
        <f t="shared" si="693"/>
        <v>1.9373083781929106E-3</v>
      </c>
      <c r="H7378" s="38">
        <f>G7378*SUMIF('Manual Inputs'!$B$11:$B$22,'Expanded kW'!A7378,'Manual Inputs'!$C$11:$C$22)</f>
        <v>16241.781253321853</v>
      </c>
    </row>
    <row r="7379" spans="1:8" x14ac:dyDescent="0.2">
      <c r="A7379">
        <f t="shared" si="690"/>
        <v>1</v>
      </c>
      <c r="B7379" t="b">
        <f t="shared" si="691"/>
        <v>0</v>
      </c>
      <c r="C7379" t="str">
        <f t="shared" si="692"/>
        <v>ON</v>
      </c>
      <c r="D7379" s="4">
        <f t="shared" si="694"/>
        <v>42737.374999982108</v>
      </c>
      <c r="E7379" t="str">
        <f t="shared" si="695"/>
        <v>LRKPPS</v>
      </c>
      <c r="F7379" s="39">
        <v>120.07978057861328</v>
      </c>
      <c r="G7379">
        <f t="shared" si="693"/>
        <v>1.9028961420200924E-3</v>
      </c>
      <c r="H7379" s="38">
        <f>G7379*SUMIF('Manual Inputs'!$B$11:$B$22,'Expanded kW'!A7379,'Manual Inputs'!$C$11:$C$22)</f>
        <v>15953.279939515576</v>
      </c>
    </row>
    <row r="7380" spans="1:8" x14ac:dyDescent="0.2">
      <c r="A7380">
        <f t="shared" si="690"/>
        <v>1</v>
      </c>
      <c r="B7380" t="b">
        <f t="shared" si="691"/>
        <v>0</v>
      </c>
      <c r="C7380" t="str">
        <f t="shared" si="692"/>
        <v>ON</v>
      </c>
      <c r="D7380" s="4">
        <f t="shared" si="694"/>
        <v>42737.416666648773</v>
      </c>
      <c r="E7380" t="str">
        <f t="shared" si="695"/>
        <v>LRKPPS</v>
      </c>
      <c r="F7380" s="39">
        <v>119.62115478515625</v>
      </c>
      <c r="G7380">
        <f t="shared" si="693"/>
        <v>1.8956283301637161E-3</v>
      </c>
      <c r="H7380" s="38">
        <f>G7380*SUMIF('Manual Inputs'!$B$11:$B$22,'Expanded kW'!A7380,'Manual Inputs'!$C$11:$C$22)</f>
        <v>15892.348901540265</v>
      </c>
    </row>
    <row r="7381" spans="1:8" x14ac:dyDescent="0.2">
      <c r="A7381">
        <f t="shared" si="690"/>
        <v>1</v>
      </c>
      <c r="B7381" t="b">
        <f t="shared" si="691"/>
        <v>0</v>
      </c>
      <c r="C7381" t="str">
        <f t="shared" si="692"/>
        <v>ON</v>
      </c>
      <c r="D7381" s="4">
        <f t="shared" si="694"/>
        <v>42737.458333315437</v>
      </c>
      <c r="E7381" t="str">
        <f t="shared" si="695"/>
        <v>LRKPPS</v>
      </c>
      <c r="F7381" s="39">
        <v>120.38055419921875</v>
      </c>
      <c r="G7381">
        <f t="shared" si="693"/>
        <v>1.9076624811948783E-3</v>
      </c>
      <c r="H7381" s="38">
        <f>G7381*SUMIF('Manual Inputs'!$B$11:$B$22,'Expanded kW'!A7381,'Manual Inputs'!$C$11:$C$22)</f>
        <v>15993.239420993801</v>
      </c>
    </row>
    <row r="7382" spans="1:8" x14ac:dyDescent="0.2">
      <c r="A7382">
        <f t="shared" si="690"/>
        <v>1</v>
      </c>
      <c r="B7382" t="b">
        <f t="shared" si="691"/>
        <v>0</v>
      </c>
      <c r="C7382" t="str">
        <f t="shared" si="692"/>
        <v>ON</v>
      </c>
      <c r="D7382" s="4">
        <f t="shared" si="694"/>
        <v>42737.499999982101</v>
      </c>
      <c r="E7382" t="str">
        <f t="shared" si="695"/>
        <v>LRKPPS</v>
      </c>
      <c r="F7382" s="39">
        <v>114.12662506103516</v>
      </c>
      <c r="G7382">
        <f t="shared" si="693"/>
        <v>1.8085568901272332E-3</v>
      </c>
      <c r="H7382" s="38">
        <f>G7382*SUMIF('Manual Inputs'!$B$11:$B$22,'Expanded kW'!A7382,'Manual Inputs'!$C$11:$C$22)</f>
        <v>15162.369462849443</v>
      </c>
    </row>
    <row r="7383" spans="1:8" x14ac:dyDescent="0.2">
      <c r="A7383">
        <f t="shared" si="690"/>
        <v>1</v>
      </c>
      <c r="B7383" t="b">
        <f t="shared" si="691"/>
        <v>0</v>
      </c>
      <c r="C7383" t="str">
        <f t="shared" si="692"/>
        <v>ON</v>
      </c>
      <c r="D7383" s="4">
        <f t="shared" si="694"/>
        <v>42737.541666648765</v>
      </c>
      <c r="E7383" t="str">
        <f t="shared" si="695"/>
        <v>LRKPPS</v>
      </c>
      <c r="F7383" s="39">
        <v>102.13298034667969</v>
      </c>
      <c r="G7383">
        <f t="shared" si="693"/>
        <v>1.6184944154480324E-3</v>
      </c>
      <c r="H7383" s="38">
        <f>G7383*SUMIF('Manual Inputs'!$B$11:$B$22,'Expanded kW'!A7383,'Manual Inputs'!$C$11:$C$22)</f>
        <v>13568.945734881021</v>
      </c>
    </row>
    <row r="7384" spans="1:8" x14ac:dyDescent="0.2">
      <c r="A7384">
        <f t="shared" si="690"/>
        <v>1</v>
      </c>
      <c r="B7384" t="b">
        <f t="shared" si="691"/>
        <v>0</v>
      </c>
      <c r="C7384" t="str">
        <f t="shared" si="692"/>
        <v>ON</v>
      </c>
      <c r="D7384" s="4">
        <f t="shared" si="694"/>
        <v>42737.58333331543</v>
      </c>
      <c r="E7384" t="str">
        <f t="shared" si="695"/>
        <v>LRKPPS</v>
      </c>
      <c r="F7384" s="39">
        <v>96.628280639648438</v>
      </c>
      <c r="G7384">
        <f t="shared" si="693"/>
        <v>1.5312618123818462E-3</v>
      </c>
      <c r="H7384" s="38">
        <f>G7384*SUMIF('Manual Inputs'!$B$11:$B$22,'Expanded kW'!A7384,'Manual Inputs'!$C$11:$C$22)</f>
        <v>12837.615156276686</v>
      </c>
    </row>
    <row r="7385" spans="1:8" x14ac:dyDescent="0.2">
      <c r="A7385">
        <f t="shared" si="690"/>
        <v>1</v>
      </c>
      <c r="B7385" t="b">
        <f t="shared" si="691"/>
        <v>0</v>
      </c>
      <c r="C7385" t="str">
        <f t="shared" si="692"/>
        <v>ON</v>
      </c>
      <c r="D7385" s="4">
        <f t="shared" si="694"/>
        <v>42737.624999982094</v>
      </c>
      <c r="E7385" t="str">
        <f t="shared" si="695"/>
        <v>LRKPPS</v>
      </c>
      <c r="F7385" s="39">
        <v>86.612655639648438</v>
      </c>
      <c r="G7385">
        <f t="shared" si="693"/>
        <v>1.3725448820161822E-3</v>
      </c>
      <c r="H7385" s="38">
        <f>G7385*SUMIF('Manual Inputs'!$B$11:$B$22,'Expanded kW'!A7385,'Manual Inputs'!$C$11:$C$22)</f>
        <v>11506.982566640954</v>
      </c>
    </row>
    <row r="7386" spans="1:8" x14ac:dyDescent="0.2">
      <c r="A7386">
        <f t="shared" si="690"/>
        <v>1</v>
      </c>
      <c r="B7386" t="b">
        <f t="shared" si="691"/>
        <v>0</v>
      </c>
      <c r="C7386" t="str">
        <f t="shared" si="692"/>
        <v>ON</v>
      </c>
      <c r="D7386" s="4">
        <f t="shared" si="694"/>
        <v>42737.666666648758</v>
      </c>
      <c r="E7386" t="str">
        <f t="shared" si="695"/>
        <v>LRKPPS</v>
      </c>
      <c r="F7386" s="39">
        <v>77.032569885253906</v>
      </c>
      <c r="G7386">
        <f t="shared" si="693"/>
        <v>1.220729912548243E-3</v>
      </c>
      <c r="H7386" s="38">
        <f>G7386*SUMIF('Manual Inputs'!$B$11:$B$22,'Expanded kW'!A7386,'Manual Inputs'!$C$11:$C$22)</f>
        <v>10234.213836152103</v>
      </c>
    </row>
    <row r="7387" spans="1:8" x14ac:dyDescent="0.2">
      <c r="A7387">
        <f t="shared" si="690"/>
        <v>1</v>
      </c>
      <c r="B7387" t="b">
        <f t="shared" si="691"/>
        <v>0</v>
      </c>
      <c r="C7387" t="str">
        <f t="shared" si="692"/>
        <v>ON</v>
      </c>
      <c r="D7387" s="4">
        <f t="shared" si="694"/>
        <v>42737.708333315422</v>
      </c>
      <c r="E7387" t="str">
        <f t="shared" si="695"/>
        <v>LRKPPS</v>
      </c>
      <c r="F7387" s="39">
        <v>70.979316711425781</v>
      </c>
      <c r="G7387">
        <f t="shared" si="693"/>
        <v>1.1248044198829113E-3</v>
      </c>
      <c r="H7387" s="38">
        <f>G7387*SUMIF('Manual Inputs'!$B$11:$B$22,'Expanded kW'!A7387,'Manual Inputs'!$C$11:$C$22)</f>
        <v>9430.0048181016446</v>
      </c>
    </row>
    <row r="7388" spans="1:8" x14ac:dyDescent="0.2">
      <c r="A7388">
        <f t="shared" si="690"/>
        <v>1</v>
      </c>
      <c r="B7388" t="b">
        <f t="shared" si="691"/>
        <v>0</v>
      </c>
      <c r="C7388" t="str">
        <f t="shared" si="692"/>
        <v>ON</v>
      </c>
      <c r="D7388" s="4">
        <f t="shared" si="694"/>
        <v>42737.749999982087</v>
      </c>
      <c r="E7388" t="str">
        <f t="shared" si="695"/>
        <v>LRKPPS</v>
      </c>
      <c r="F7388" s="39">
        <v>68.477043151855469</v>
      </c>
      <c r="G7388">
        <f t="shared" si="693"/>
        <v>1.0851510604260462E-3</v>
      </c>
      <c r="H7388" s="38">
        <f>G7388*SUMIF('Manual Inputs'!$B$11:$B$22,'Expanded kW'!A7388,'Manual Inputs'!$C$11:$C$22)</f>
        <v>9097.5635828768773</v>
      </c>
    </row>
    <row r="7389" spans="1:8" x14ac:dyDescent="0.2">
      <c r="A7389">
        <f t="shared" si="690"/>
        <v>1</v>
      </c>
      <c r="B7389" t="b">
        <f t="shared" si="691"/>
        <v>0</v>
      </c>
      <c r="C7389" t="str">
        <f t="shared" si="692"/>
        <v>ON</v>
      </c>
      <c r="D7389" s="4">
        <f t="shared" si="694"/>
        <v>42737.791666648751</v>
      </c>
      <c r="E7389" t="str">
        <f t="shared" si="695"/>
        <v>LRKPPS</v>
      </c>
      <c r="F7389" s="39">
        <v>66.154937744140625</v>
      </c>
      <c r="G7389">
        <f t="shared" si="693"/>
        <v>1.0483528134571343E-3</v>
      </c>
      <c r="H7389" s="38">
        <f>G7389*SUMIF('Manual Inputs'!$B$11:$B$22,'Expanded kW'!A7389,'Manual Inputs'!$C$11:$C$22)</f>
        <v>8789.0587085355619</v>
      </c>
    </row>
    <row r="7390" spans="1:8" x14ac:dyDescent="0.2">
      <c r="A7390">
        <f t="shared" si="690"/>
        <v>1</v>
      </c>
      <c r="B7390" t="b">
        <f t="shared" si="691"/>
        <v>0</v>
      </c>
      <c r="C7390" t="str">
        <f t="shared" si="692"/>
        <v>ON</v>
      </c>
      <c r="D7390" s="4">
        <f t="shared" si="694"/>
        <v>42737.833333315415</v>
      </c>
      <c r="E7390" t="str">
        <f t="shared" si="695"/>
        <v>LRKPPS</v>
      </c>
      <c r="F7390" s="39">
        <v>65.87640380859375</v>
      </c>
      <c r="G7390">
        <f t="shared" si="693"/>
        <v>1.0439389050637322E-3</v>
      </c>
      <c r="H7390" s="38">
        <f>G7390*SUMIF('Manual Inputs'!$B$11:$B$22,'Expanded kW'!A7390,'Manual Inputs'!$C$11:$C$22)</f>
        <v>8752.05389536033</v>
      </c>
    </row>
    <row r="7391" spans="1:8" x14ac:dyDescent="0.2">
      <c r="A7391">
        <f t="shared" si="690"/>
        <v>1</v>
      </c>
      <c r="B7391" t="b">
        <f t="shared" si="691"/>
        <v>0</v>
      </c>
      <c r="C7391" t="str">
        <f t="shared" si="692"/>
        <v>OFF</v>
      </c>
      <c r="D7391" s="4">
        <f t="shared" si="694"/>
        <v>42737.874999982079</v>
      </c>
      <c r="E7391" t="str">
        <f t="shared" si="695"/>
        <v>LRKPPS</v>
      </c>
      <c r="F7391" s="39">
        <v>60.904090881347656</v>
      </c>
      <c r="G7391">
        <f t="shared" si="693"/>
        <v>9.6514299920363758E-4</v>
      </c>
      <c r="H7391" s="38">
        <f>G7391*SUMIF('Manual Inputs'!$B$11:$B$22,'Expanded kW'!A7391,'Manual Inputs'!$C$11:$C$22)</f>
        <v>8091.4539201355492</v>
      </c>
    </row>
    <row r="7392" spans="1:8" x14ac:dyDescent="0.2">
      <c r="A7392">
        <f t="shared" si="690"/>
        <v>1</v>
      </c>
      <c r="B7392" t="b">
        <f t="shared" si="691"/>
        <v>0</v>
      </c>
      <c r="C7392" t="str">
        <f t="shared" si="692"/>
        <v>OFF</v>
      </c>
      <c r="D7392" s="4">
        <f t="shared" si="694"/>
        <v>42737.916666648744</v>
      </c>
      <c r="E7392" t="str">
        <f t="shared" si="695"/>
        <v>LRKPPS</v>
      </c>
      <c r="F7392" s="39">
        <v>56.953544616699219</v>
      </c>
      <c r="G7392">
        <f t="shared" si="693"/>
        <v>9.0253896037505328E-4</v>
      </c>
      <c r="H7392" s="38">
        <f>G7392*SUMIF('Manual Inputs'!$B$11:$B$22,'Expanded kW'!A7392,'Manual Inputs'!$C$11:$C$22)</f>
        <v>7566.601441472968</v>
      </c>
    </row>
    <row r="7393" spans="1:8" x14ac:dyDescent="0.2">
      <c r="A7393">
        <f t="shared" si="690"/>
        <v>1</v>
      </c>
      <c r="B7393" t="b">
        <f t="shared" si="691"/>
        <v>0</v>
      </c>
      <c r="C7393" t="str">
        <f t="shared" si="692"/>
        <v>OFF</v>
      </c>
      <c r="D7393" s="4">
        <f t="shared" si="694"/>
        <v>42737.958333315408</v>
      </c>
      <c r="E7393" t="str">
        <f t="shared" si="695"/>
        <v>LRKPPS</v>
      </c>
      <c r="F7393" s="39">
        <v>54.510692596435547</v>
      </c>
      <c r="G7393">
        <f t="shared" si="693"/>
        <v>8.6382725002309702E-4</v>
      </c>
      <c r="H7393" s="38">
        <f>G7393*SUMIF('Manual Inputs'!$B$11:$B$22,'Expanded kW'!A7393,'Manual Inputs'!$C$11:$C$22)</f>
        <v>7242.0546947826379</v>
      </c>
    </row>
    <row r="7394" spans="1:8" x14ac:dyDescent="0.2">
      <c r="A7394">
        <f t="shared" si="690"/>
        <v>1</v>
      </c>
      <c r="B7394" t="b">
        <f t="shared" si="691"/>
        <v>0</v>
      </c>
      <c r="C7394" t="str">
        <f t="shared" si="692"/>
        <v>OFF</v>
      </c>
      <c r="D7394" s="4">
        <f t="shared" si="694"/>
        <v>42737.999999982072</v>
      </c>
      <c r="E7394" t="str">
        <f t="shared" si="695"/>
        <v>LRKPPS</v>
      </c>
      <c r="F7394" s="39">
        <v>52.885673522949219</v>
      </c>
      <c r="G7394">
        <f t="shared" si="693"/>
        <v>8.3807568293373363E-4</v>
      </c>
      <c r="H7394" s="38">
        <f>G7394*SUMIF('Manual Inputs'!$B$11:$B$22,'Expanded kW'!A7394,'Manual Inputs'!$C$11:$C$22)</f>
        <v>7026.1616938006155</v>
      </c>
    </row>
    <row r="7395" spans="1:8" x14ac:dyDescent="0.2">
      <c r="A7395">
        <f t="shared" si="690"/>
        <v>1</v>
      </c>
      <c r="B7395" t="b">
        <f t="shared" si="691"/>
        <v>0</v>
      </c>
      <c r="C7395" t="str">
        <f t="shared" si="692"/>
        <v>OFF</v>
      </c>
      <c r="D7395" s="4">
        <f t="shared" si="694"/>
        <v>42738.041666648736</v>
      </c>
      <c r="E7395" t="str">
        <f t="shared" si="695"/>
        <v>LRKPPS</v>
      </c>
      <c r="F7395" s="39">
        <v>51.888629913330078</v>
      </c>
      <c r="G7395">
        <f t="shared" si="693"/>
        <v>8.222756004466745E-4</v>
      </c>
      <c r="H7395" s="38">
        <f>G7395*SUMIF('Manual Inputs'!$B$11:$B$22,'Expanded kW'!A7395,'Manual Inputs'!$C$11:$C$22)</f>
        <v>6893.6987950551775</v>
      </c>
    </row>
    <row r="7396" spans="1:8" x14ac:dyDescent="0.2">
      <c r="A7396">
        <f t="shared" si="690"/>
        <v>1</v>
      </c>
      <c r="B7396" t="b">
        <f t="shared" si="691"/>
        <v>0</v>
      </c>
      <c r="C7396" t="str">
        <f t="shared" si="692"/>
        <v>OFF</v>
      </c>
      <c r="D7396" s="4">
        <f t="shared" si="694"/>
        <v>42738.083333315401</v>
      </c>
      <c r="E7396" t="str">
        <f t="shared" si="695"/>
        <v>LRKPPS</v>
      </c>
      <c r="F7396" s="39">
        <v>50.882339477539063</v>
      </c>
      <c r="G7396">
        <f t="shared" si="693"/>
        <v>8.0632898413215829E-4</v>
      </c>
      <c r="H7396" s="38">
        <f>G7396*SUMIF('Manual Inputs'!$B$11:$B$22,'Expanded kW'!A7396,'Manual Inputs'!$C$11:$C$22)</f>
        <v>6760.0074030050291</v>
      </c>
    </row>
    <row r="7397" spans="1:8" x14ac:dyDescent="0.2">
      <c r="A7397">
        <f t="shared" si="690"/>
        <v>1</v>
      </c>
      <c r="B7397" t="b">
        <f t="shared" si="691"/>
        <v>0</v>
      </c>
      <c r="C7397" t="str">
        <f t="shared" si="692"/>
        <v>OFF</v>
      </c>
      <c r="D7397" s="4">
        <f t="shared" si="694"/>
        <v>42738.124999982065</v>
      </c>
      <c r="E7397" t="str">
        <f t="shared" si="695"/>
        <v>LRKPPS</v>
      </c>
      <c r="F7397" s="39">
        <v>50.623916625976562</v>
      </c>
      <c r="G7397">
        <f t="shared" si="693"/>
        <v>8.0223377472322564E-4</v>
      </c>
      <c r="H7397" s="38">
        <f>G7397*SUMIF('Manual Inputs'!$B$11:$B$22,'Expanded kW'!A7397,'Manual Inputs'!$C$11:$C$22)</f>
        <v>6725.6744614067111</v>
      </c>
    </row>
    <row r="7398" spans="1:8" x14ac:dyDescent="0.2">
      <c r="A7398">
        <f t="shared" si="690"/>
        <v>1</v>
      </c>
      <c r="B7398" t="b">
        <f t="shared" si="691"/>
        <v>0</v>
      </c>
      <c r="C7398" t="str">
        <f t="shared" si="692"/>
        <v>OFF</v>
      </c>
      <c r="D7398" s="4">
        <f t="shared" si="694"/>
        <v>42738.166666648729</v>
      </c>
      <c r="E7398" t="str">
        <f t="shared" si="695"/>
        <v>LRKPPS</v>
      </c>
      <c r="F7398" s="39">
        <v>52.418277740478516</v>
      </c>
      <c r="G7398">
        <f t="shared" si="693"/>
        <v>8.3066889365601931E-4</v>
      </c>
      <c r="H7398" s="38">
        <f>G7398*SUMIF('Manual Inputs'!$B$11:$B$22,'Expanded kW'!A7398,'Manual Inputs'!$C$11:$C$22)</f>
        <v>6964.0655130416708</v>
      </c>
    </row>
    <row r="7399" spans="1:8" x14ac:dyDescent="0.2">
      <c r="A7399">
        <f t="shared" si="690"/>
        <v>1</v>
      </c>
      <c r="B7399" t="b">
        <f t="shared" si="691"/>
        <v>0</v>
      </c>
      <c r="C7399" t="str">
        <f t="shared" si="692"/>
        <v>OFF</v>
      </c>
      <c r="D7399" s="4">
        <f t="shared" si="694"/>
        <v>42738.208333315393</v>
      </c>
      <c r="E7399" t="str">
        <f t="shared" si="695"/>
        <v>LRKPPS</v>
      </c>
      <c r="F7399" s="39">
        <v>64.496269226074219</v>
      </c>
      <c r="G7399">
        <f t="shared" si="693"/>
        <v>1.0220680059007746E-3</v>
      </c>
      <c r="H7399" s="38">
        <f>G7399*SUMIF('Manual Inputs'!$B$11:$B$22,'Expanded kW'!A7399,'Manual Inputs'!$C$11:$C$22)</f>
        <v>8568.69518798223</v>
      </c>
    </row>
    <row r="7400" spans="1:8" x14ac:dyDescent="0.2">
      <c r="A7400">
        <f t="shared" si="690"/>
        <v>1</v>
      </c>
      <c r="B7400" t="b">
        <f t="shared" si="691"/>
        <v>0</v>
      </c>
      <c r="C7400" t="str">
        <f t="shared" si="692"/>
        <v>OFF</v>
      </c>
      <c r="D7400" s="4">
        <f t="shared" si="694"/>
        <v>42738.249999982057</v>
      </c>
      <c r="E7400" t="str">
        <f t="shared" si="695"/>
        <v>LRKPPS</v>
      </c>
      <c r="F7400" s="39">
        <v>84.645790100097656</v>
      </c>
      <c r="G7400">
        <f t="shared" si="693"/>
        <v>1.3413760971545778E-3</v>
      </c>
      <c r="H7400" s="38">
        <f>G7400*SUMIF('Manual Inputs'!$B$11:$B$22,'Expanded kW'!A7400,'Manual Inputs'!$C$11:$C$22)</f>
        <v>11245.67332369728</v>
      </c>
    </row>
    <row r="7401" spans="1:8" x14ac:dyDescent="0.2">
      <c r="A7401">
        <f t="shared" si="690"/>
        <v>1</v>
      </c>
      <c r="B7401" t="b">
        <f t="shared" si="691"/>
        <v>0</v>
      </c>
      <c r="C7401" t="str">
        <f t="shared" si="692"/>
        <v>ON</v>
      </c>
      <c r="D7401" s="4">
        <f t="shared" si="694"/>
        <v>42738.291666648722</v>
      </c>
      <c r="E7401" t="str">
        <f t="shared" si="695"/>
        <v>LRKPPS</v>
      </c>
      <c r="F7401" s="39">
        <v>108.39405059814453</v>
      </c>
      <c r="G7401">
        <f t="shared" si="693"/>
        <v>1.7177131712537135E-3</v>
      </c>
      <c r="H7401" s="38">
        <f>G7401*SUMIF('Manual Inputs'!$B$11:$B$22,'Expanded kW'!A7401,'Manual Inputs'!$C$11:$C$22)</f>
        <v>14400.764430429019</v>
      </c>
    </row>
    <row r="7402" spans="1:8" x14ac:dyDescent="0.2">
      <c r="A7402">
        <f t="shared" si="690"/>
        <v>1</v>
      </c>
      <c r="B7402" t="b">
        <f t="shared" si="691"/>
        <v>0</v>
      </c>
      <c r="C7402" t="str">
        <f t="shared" si="692"/>
        <v>ON</v>
      </c>
      <c r="D7402" s="4">
        <f t="shared" si="694"/>
        <v>42738.333333315386</v>
      </c>
      <c r="E7402" t="str">
        <f t="shared" si="695"/>
        <v>LRKPPS</v>
      </c>
      <c r="F7402" s="39">
        <v>122.27461242675781</v>
      </c>
      <c r="G7402">
        <f t="shared" si="693"/>
        <v>1.937677493519005E-3</v>
      </c>
      <c r="H7402" s="38">
        <f>G7402*SUMIF('Manual Inputs'!$B$11:$B$22,'Expanded kW'!A7402,'Manual Inputs'!$C$11:$C$22)</f>
        <v>16244.875799575386</v>
      </c>
    </row>
    <row r="7403" spans="1:8" x14ac:dyDescent="0.2">
      <c r="A7403">
        <f t="shared" si="690"/>
        <v>1</v>
      </c>
      <c r="B7403" t="b">
        <f t="shared" si="691"/>
        <v>0</v>
      </c>
      <c r="C7403" t="str">
        <f t="shared" si="692"/>
        <v>ON</v>
      </c>
      <c r="D7403" s="4">
        <f t="shared" si="694"/>
        <v>42738.37499998205</v>
      </c>
      <c r="E7403" t="str">
        <f t="shared" si="695"/>
        <v>LRKPPS</v>
      </c>
      <c r="F7403" s="39">
        <v>123.09678649902344</v>
      </c>
      <c r="G7403">
        <f t="shared" si="693"/>
        <v>1.950706430302904E-3</v>
      </c>
      <c r="H7403" s="38">
        <f>G7403*SUMIF('Manual Inputs'!$B$11:$B$22,'Expanded kW'!A7403,'Manual Inputs'!$C$11:$C$22)</f>
        <v>16354.106288427571</v>
      </c>
    </row>
    <row r="7404" spans="1:8" x14ac:dyDescent="0.2">
      <c r="A7404">
        <f t="shared" si="690"/>
        <v>1</v>
      </c>
      <c r="B7404" t="b">
        <f t="shared" si="691"/>
        <v>0</v>
      </c>
      <c r="C7404" t="str">
        <f t="shared" si="692"/>
        <v>ON</v>
      </c>
      <c r="D7404" s="4">
        <f t="shared" si="694"/>
        <v>42738.416666648714</v>
      </c>
      <c r="E7404" t="str">
        <f t="shared" si="695"/>
        <v>LRKPPS</v>
      </c>
      <c r="F7404" s="39">
        <v>123.21640777587891</v>
      </c>
      <c r="G7404">
        <f t="shared" si="693"/>
        <v>1.9526020605675075E-3</v>
      </c>
      <c r="H7404" s="38">
        <f>G7404*SUMIF('Manual Inputs'!$B$11:$B$22,'Expanded kW'!A7404,'Manual Inputs'!$C$11:$C$22)</f>
        <v>16369.998653546843</v>
      </c>
    </row>
    <row r="7405" spans="1:8" x14ac:dyDescent="0.2">
      <c r="A7405">
        <f t="shared" si="690"/>
        <v>1</v>
      </c>
      <c r="B7405" t="b">
        <f t="shared" si="691"/>
        <v>0</v>
      </c>
      <c r="C7405" t="str">
        <f t="shared" si="692"/>
        <v>ON</v>
      </c>
      <c r="D7405" s="4">
        <f t="shared" si="694"/>
        <v>42738.458333315379</v>
      </c>
      <c r="E7405" t="str">
        <f t="shared" si="695"/>
        <v>LRKPPS</v>
      </c>
      <c r="F7405" s="39">
        <v>127.92109680175781</v>
      </c>
      <c r="G7405">
        <f t="shared" si="693"/>
        <v>2.0271569486061997E-3</v>
      </c>
      <c r="H7405" s="38">
        <f>G7405*SUMIF('Manual Inputs'!$B$11:$B$22,'Expanded kW'!A7405,'Manual Inputs'!$C$11:$C$22)</f>
        <v>16995.043275518619</v>
      </c>
    </row>
    <row r="7406" spans="1:8" x14ac:dyDescent="0.2">
      <c r="A7406">
        <f t="shared" si="690"/>
        <v>1</v>
      </c>
      <c r="B7406" t="b">
        <f t="shared" si="691"/>
        <v>0</v>
      </c>
      <c r="C7406" t="str">
        <f t="shared" si="692"/>
        <v>ON</v>
      </c>
      <c r="D7406" s="4">
        <f t="shared" si="694"/>
        <v>42738.499999982043</v>
      </c>
      <c r="E7406" t="str">
        <f t="shared" si="695"/>
        <v>LRKPPS</v>
      </c>
      <c r="F7406" s="39">
        <v>120.70730590820312</v>
      </c>
      <c r="G7406">
        <f t="shared" si="693"/>
        <v>1.9128404933750204E-3</v>
      </c>
      <c r="H7406" s="38">
        <f>G7406*SUMIF('Manual Inputs'!$B$11:$B$22,'Expanded kW'!A7406,'Manual Inputs'!$C$11:$C$22)</f>
        <v>16036.650238860264</v>
      </c>
    </row>
    <row r="7407" spans="1:8" x14ac:dyDescent="0.2">
      <c r="A7407">
        <f t="shared" si="690"/>
        <v>1</v>
      </c>
      <c r="B7407" t="b">
        <f t="shared" si="691"/>
        <v>0</v>
      </c>
      <c r="C7407" t="str">
        <f t="shared" si="692"/>
        <v>ON</v>
      </c>
      <c r="D7407" s="4">
        <f t="shared" si="694"/>
        <v>42738.541666648707</v>
      </c>
      <c r="E7407" t="str">
        <f t="shared" si="695"/>
        <v>LRKPPS</v>
      </c>
      <c r="F7407" s="39">
        <v>111.17242431640625</v>
      </c>
      <c r="G7407">
        <f t="shared" si="693"/>
        <v>1.7617418712071501E-3</v>
      </c>
      <c r="H7407" s="38">
        <f>G7407*SUMIF('Manual Inputs'!$B$11:$B$22,'Expanded kW'!A7407,'Manual Inputs'!$C$11:$C$22)</f>
        <v>14769.887137769445</v>
      </c>
    </row>
    <row r="7408" spans="1:8" x14ac:dyDescent="0.2">
      <c r="A7408">
        <f t="shared" si="690"/>
        <v>1</v>
      </c>
      <c r="B7408" t="b">
        <f t="shared" si="691"/>
        <v>0</v>
      </c>
      <c r="C7408" t="str">
        <f t="shared" si="692"/>
        <v>ON</v>
      </c>
      <c r="D7408" s="4">
        <f t="shared" si="694"/>
        <v>42738.583333315371</v>
      </c>
      <c r="E7408" t="str">
        <f t="shared" si="695"/>
        <v>LRKPPS</v>
      </c>
      <c r="F7408" s="39">
        <v>104.57675170898437</v>
      </c>
      <c r="G7408">
        <f t="shared" si="693"/>
        <v>1.6572206945509856E-3</v>
      </c>
      <c r="H7408" s="38">
        <f>G7408*SUMIF('Manual Inputs'!$B$11:$B$22,'Expanded kW'!A7408,'Manual Inputs'!$C$11:$C$22)</f>
        <v>13893.614621375986</v>
      </c>
    </row>
    <row r="7409" spans="1:8" x14ac:dyDescent="0.2">
      <c r="A7409">
        <f t="shared" si="690"/>
        <v>1</v>
      </c>
      <c r="B7409" t="b">
        <f t="shared" si="691"/>
        <v>0</v>
      </c>
      <c r="C7409" t="str">
        <f t="shared" si="692"/>
        <v>ON</v>
      </c>
      <c r="D7409" s="4">
        <f t="shared" si="694"/>
        <v>42738.624999982036</v>
      </c>
      <c r="E7409" t="str">
        <f t="shared" si="695"/>
        <v>LRKPPS</v>
      </c>
      <c r="F7409" s="39">
        <v>91.867782592773438</v>
      </c>
      <c r="G7409">
        <f t="shared" si="693"/>
        <v>1.4558225225710017E-3</v>
      </c>
      <c r="H7409" s="38">
        <f>G7409*SUMIF('Manual Inputs'!$B$11:$B$22,'Expanded kW'!A7409,'Manual Inputs'!$C$11:$C$22)</f>
        <v>12205.155989318146</v>
      </c>
    </row>
    <row r="7410" spans="1:8" x14ac:dyDescent="0.2">
      <c r="A7410">
        <f t="shared" si="690"/>
        <v>1</v>
      </c>
      <c r="B7410" t="b">
        <f t="shared" si="691"/>
        <v>0</v>
      </c>
      <c r="C7410" t="str">
        <f t="shared" si="692"/>
        <v>ON</v>
      </c>
      <c r="D7410" s="4">
        <f t="shared" si="694"/>
        <v>42738.6666666487</v>
      </c>
      <c r="E7410" t="str">
        <f t="shared" si="695"/>
        <v>LRKPPS</v>
      </c>
      <c r="F7410" s="39">
        <v>79.281005859375</v>
      </c>
      <c r="G7410">
        <f t="shared" si="693"/>
        <v>1.2563607249974143E-3</v>
      </c>
      <c r="H7410" s="38">
        <f>G7410*SUMIF('Manual Inputs'!$B$11:$B$22,'Expanded kW'!A7410,'Manual Inputs'!$C$11:$C$22)</f>
        <v>10532.931308389223</v>
      </c>
    </row>
    <row r="7411" spans="1:8" x14ac:dyDescent="0.2">
      <c r="A7411">
        <f t="shared" si="690"/>
        <v>1</v>
      </c>
      <c r="B7411" t="b">
        <f t="shared" si="691"/>
        <v>0</v>
      </c>
      <c r="C7411" t="str">
        <f t="shared" si="692"/>
        <v>ON</v>
      </c>
      <c r="D7411" s="4">
        <f t="shared" si="694"/>
        <v>42738.708333315364</v>
      </c>
      <c r="E7411" t="str">
        <f t="shared" si="695"/>
        <v>LRKPPS</v>
      </c>
      <c r="F7411" s="39">
        <v>72.449966430664063</v>
      </c>
      <c r="G7411">
        <f t="shared" si="693"/>
        <v>1.1481097062809769E-3</v>
      </c>
      <c r="H7411" s="38">
        <f>G7411*SUMIF('Manual Inputs'!$B$11:$B$22,'Expanded kW'!A7411,'Manual Inputs'!$C$11:$C$22)</f>
        <v>9625.3889747925259</v>
      </c>
    </row>
    <row r="7412" spans="1:8" x14ac:dyDescent="0.2">
      <c r="A7412">
        <f t="shared" si="690"/>
        <v>1</v>
      </c>
      <c r="B7412" t="b">
        <f t="shared" si="691"/>
        <v>0</v>
      </c>
      <c r="C7412" t="str">
        <f t="shared" si="692"/>
        <v>ON</v>
      </c>
      <c r="D7412" s="4">
        <f t="shared" si="694"/>
        <v>42738.749999982028</v>
      </c>
      <c r="E7412" t="str">
        <f t="shared" si="695"/>
        <v>LRKPPS</v>
      </c>
      <c r="F7412" s="39">
        <v>71.135482788085938</v>
      </c>
      <c r="G7412">
        <f t="shared" si="693"/>
        <v>1.127279173112465E-3</v>
      </c>
      <c r="H7412" s="38">
        <f>G7412*SUMIF('Manual Inputs'!$B$11:$B$22,'Expanded kW'!A7412,'Manual Inputs'!$C$11:$C$22)</f>
        <v>9450.752367156203</v>
      </c>
    </row>
    <row r="7413" spans="1:8" x14ac:dyDescent="0.2">
      <c r="A7413">
        <f t="shared" si="690"/>
        <v>1</v>
      </c>
      <c r="B7413" t="b">
        <f t="shared" si="691"/>
        <v>0</v>
      </c>
      <c r="C7413" t="str">
        <f t="shared" si="692"/>
        <v>ON</v>
      </c>
      <c r="D7413" s="4">
        <f t="shared" si="694"/>
        <v>42738.791666648693</v>
      </c>
      <c r="E7413" t="str">
        <f t="shared" si="695"/>
        <v>LRKPPS</v>
      </c>
      <c r="F7413" s="39">
        <v>65.829414367675781</v>
      </c>
      <c r="G7413">
        <f t="shared" si="693"/>
        <v>1.0431942665791545E-3</v>
      </c>
      <c r="H7413" s="38">
        <f>G7413*SUMIF('Manual Inputs'!$B$11:$B$22,'Expanded kW'!A7413,'Manual Inputs'!$C$11:$C$22)</f>
        <v>8745.8110816113913</v>
      </c>
    </row>
    <row r="7414" spans="1:8" x14ac:dyDescent="0.2">
      <c r="A7414">
        <f t="shared" si="690"/>
        <v>1</v>
      </c>
      <c r="B7414" t="b">
        <f t="shared" si="691"/>
        <v>0</v>
      </c>
      <c r="C7414" t="str">
        <f t="shared" si="692"/>
        <v>ON</v>
      </c>
      <c r="D7414" s="4">
        <f t="shared" si="694"/>
        <v>42738.833333315357</v>
      </c>
      <c r="E7414" t="str">
        <f t="shared" si="695"/>
        <v>LRKPPS</v>
      </c>
      <c r="F7414" s="39">
        <v>60.277427673339844</v>
      </c>
      <c r="G7414">
        <f t="shared" si="693"/>
        <v>9.5521230983097239E-4</v>
      </c>
      <c r="H7414" s="38">
        <f>G7414*SUMIF('Manual Inputs'!$B$11:$B$22,'Expanded kW'!A7414,'Manual Inputs'!$C$11:$C$22)</f>
        <v>8008.1981585329659</v>
      </c>
    </row>
    <row r="7415" spans="1:8" x14ac:dyDescent="0.2">
      <c r="A7415">
        <f t="shared" si="690"/>
        <v>1</v>
      </c>
      <c r="B7415" t="b">
        <f t="shared" si="691"/>
        <v>0</v>
      </c>
      <c r="C7415" t="str">
        <f t="shared" si="692"/>
        <v>OFF</v>
      </c>
      <c r="D7415" s="4">
        <f t="shared" si="694"/>
        <v>42738.874999982021</v>
      </c>
      <c r="E7415" t="str">
        <f t="shared" si="695"/>
        <v>LRKPPS</v>
      </c>
      <c r="F7415" s="39">
        <v>57.988327026367188</v>
      </c>
      <c r="G7415">
        <f t="shared" si="693"/>
        <v>9.1893708706798399E-4</v>
      </c>
      <c r="H7415" s="38">
        <f>G7415*SUMIF('Manual Inputs'!$B$11:$B$22,'Expanded kW'!A7415,'Manual Inputs'!$C$11:$C$22)</f>
        <v>7704.0781538584642</v>
      </c>
    </row>
    <row r="7416" spans="1:8" x14ac:dyDescent="0.2">
      <c r="A7416">
        <f t="shared" si="690"/>
        <v>1</v>
      </c>
      <c r="B7416" t="b">
        <f t="shared" si="691"/>
        <v>0</v>
      </c>
      <c r="C7416" t="str">
        <f t="shared" si="692"/>
        <v>OFF</v>
      </c>
      <c r="D7416" s="4">
        <f t="shared" si="694"/>
        <v>42738.916666648685</v>
      </c>
      <c r="E7416" t="str">
        <f t="shared" si="695"/>
        <v>LRKPPS</v>
      </c>
      <c r="F7416" s="39">
        <v>54.270561218261719</v>
      </c>
      <c r="G7416">
        <f t="shared" si="693"/>
        <v>8.6002190435288412E-4</v>
      </c>
      <c r="H7416" s="38">
        <f>G7416*SUMIF('Manual Inputs'!$B$11:$B$22,'Expanded kW'!A7416,'Manual Inputs'!$C$11:$C$22)</f>
        <v>7210.1518791728049</v>
      </c>
    </row>
    <row r="7417" spans="1:8" x14ac:dyDescent="0.2">
      <c r="A7417">
        <f t="shared" si="690"/>
        <v>1</v>
      </c>
      <c r="B7417" t="b">
        <f t="shared" si="691"/>
        <v>0</v>
      </c>
      <c r="C7417" t="str">
        <f t="shared" si="692"/>
        <v>OFF</v>
      </c>
      <c r="D7417" s="4">
        <f t="shared" si="694"/>
        <v>42738.95833331535</v>
      </c>
      <c r="E7417" t="str">
        <f t="shared" si="695"/>
        <v>LRKPPS</v>
      </c>
      <c r="F7417" s="39">
        <v>52.529266357421875</v>
      </c>
      <c r="G7417">
        <f t="shared" si="693"/>
        <v>8.32427722744247E-4</v>
      </c>
      <c r="H7417" s="38">
        <f>G7417*SUMIF('Manual Inputs'!$B$11:$B$22,'Expanded kW'!A7417,'Manual Inputs'!$C$11:$C$22)</f>
        <v>6978.8109803273792</v>
      </c>
    </row>
    <row r="7418" spans="1:8" x14ac:dyDescent="0.2">
      <c r="A7418">
        <f t="shared" si="690"/>
        <v>1</v>
      </c>
      <c r="B7418" t="b">
        <f t="shared" si="691"/>
        <v>0</v>
      </c>
      <c r="C7418" t="str">
        <f t="shared" si="692"/>
        <v>OFF</v>
      </c>
      <c r="D7418" s="4">
        <f t="shared" si="694"/>
        <v>42738.999999982014</v>
      </c>
      <c r="E7418" t="str">
        <f t="shared" si="695"/>
        <v>LRKPPS</v>
      </c>
      <c r="F7418" s="39">
        <v>50.824939727783203</v>
      </c>
      <c r="G7418">
        <f t="shared" si="693"/>
        <v>8.0541937418919345E-4</v>
      </c>
      <c r="H7418" s="38">
        <f>G7418*SUMIF('Manual Inputs'!$B$11:$B$22,'Expanded kW'!A7418,'Manual Inputs'!$C$11:$C$22)</f>
        <v>6752.3815206799545</v>
      </c>
    </row>
    <row r="7419" spans="1:8" x14ac:dyDescent="0.2">
      <c r="A7419">
        <f t="shared" si="690"/>
        <v>1</v>
      </c>
      <c r="B7419" t="b">
        <f t="shared" si="691"/>
        <v>0</v>
      </c>
      <c r="C7419" t="str">
        <f t="shared" si="692"/>
        <v>OFF</v>
      </c>
      <c r="D7419" s="4">
        <f t="shared" si="694"/>
        <v>42739.041666648678</v>
      </c>
      <c r="E7419" t="str">
        <f t="shared" si="695"/>
        <v>LRKPPS</v>
      </c>
      <c r="F7419" s="39">
        <v>50.219039916992188</v>
      </c>
      <c r="G7419">
        <f t="shared" si="693"/>
        <v>7.9581772096456831E-4</v>
      </c>
      <c r="H7419" s="38">
        <f>G7419*SUMIF('Manual Inputs'!$B$11:$B$22,'Expanded kW'!A7419,'Manual Inputs'!$C$11:$C$22)</f>
        <v>6671.8842941671155</v>
      </c>
    </row>
    <row r="7420" spans="1:8" x14ac:dyDescent="0.2">
      <c r="A7420">
        <f t="shared" si="690"/>
        <v>1</v>
      </c>
      <c r="B7420" t="b">
        <f t="shared" si="691"/>
        <v>0</v>
      </c>
      <c r="C7420" t="str">
        <f t="shared" si="692"/>
        <v>OFF</v>
      </c>
      <c r="D7420" s="4">
        <f t="shared" si="694"/>
        <v>42739.083333315342</v>
      </c>
      <c r="E7420" t="str">
        <f t="shared" si="695"/>
        <v>LRKPPS</v>
      </c>
      <c r="F7420" s="39">
        <v>50.411769866943359</v>
      </c>
      <c r="G7420">
        <f t="shared" si="693"/>
        <v>7.9887189941531679E-4</v>
      </c>
      <c r="H7420" s="38">
        <f>G7420*SUMIF('Manual Inputs'!$B$11:$B$22,'Expanded kW'!A7420,'Manual Inputs'!$C$11:$C$22)</f>
        <v>6697.4895611778011</v>
      </c>
    </row>
    <row r="7421" spans="1:8" x14ac:dyDescent="0.2">
      <c r="A7421">
        <f t="shared" si="690"/>
        <v>1</v>
      </c>
      <c r="B7421" t="b">
        <f t="shared" si="691"/>
        <v>0</v>
      </c>
      <c r="C7421" t="str">
        <f t="shared" si="692"/>
        <v>OFF</v>
      </c>
      <c r="D7421" s="4">
        <f t="shared" si="694"/>
        <v>42739.124999982007</v>
      </c>
      <c r="E7421" t="str">
        <f t="shared" si="695"/>
        <v>LRKPPS</v>
      </c>
      <c r="F7421" s="39">
        <v>52.228950500488281</v>
      </c>
      <c r="G7421">
        <f t="shared" si="693"/>
        <v>8.2766863771933507E-4</v>
      </c>
      <c r="H7421" s="38">
        <f>G7421*SUMIF('Manual Inputs'!$B$11:$B$22,'Expanded kW'!A7421,'Manual Inputs'!$C$11:$C$22)</f>
        <v>6938.9123153493856</v>
      </c>
    </row>
    <row r="7422" spans="1:8" x14ac:dyDescent="0.2">
      <c r="A7422">
        <f t="shared" si="690"/>
        <v>1</v>
      </c>
      <c r="B7422" t="b">
        <f t="shared" si="691"/>
        <v>0</v>
      </c>
      <c r="C7422" t="str">
        <f t="shared" si="692"/>
        <v>OFF</v>
      </c>
      <c r="D7422" s="4">
        <f t="shared" si="694"/>
        <v>42739.166666648671</v>
      </c>
      <c r="E7422" t="str">
        <f t="shared" si="695"/>
        <v>LRKPPS</v>
      </c>
      <c r="F7422" s="39">
        <v>53.1087646484375</v>
      </c>
      <c r="G7422">
        <f t="shared" si="693"/>
        <v>8.4161099287488269E-4</v>
      </c>
      <c r="H7422" s="38">
        <f>G7422*SUMIF('Manual Inputs'!$B$11:$B$22,'Expanded kW'!A7422,'Manual Inputs'!$C$11:$C$22)</f>
        <v>7055.8006151892678</v>
      </c>
    </row>
    <row r="7423" spans="1:8" x14ac:dyDescent="0.2">
      <c r="A7423">
        <f t="shared" si="690"/>
        <v>1</v>
      </c>
      <c r="B7423" t="b">
        <f t="shared" si="691"/>
        <v>0</v>
      </c>
      <c r="C7423" t="str">
        <f t="shared" si="692"/>
        <v>OFF</v>
      </c>
      <c r="D7423" s="4">
        <f t="shared" si="694"/>
        <v>42739.208333315335</v>
      </c>
      <c r="E7423" t="str">
        <f t="shared" si="695"/>
        <v>LRKPPS</v>
      </c>
      <c r="F7423" s="39">
        <v>64.518524169921875</v>
      </c>
      <c r="G7423">
        <f t="shared" si="693"/>
        <v>1.0224206784871543E-3</v>
      </c>
      <c r="H7423" s="38">
        <f>G7423*SUMIF('Manual Inputs'!$B$11:$B$22,'Expanded kW'!A7423,'Manual Inputs'!$C$11:$C$22)</f>
        <v>8571.6518835018996</v>
      </c>
    </row>
    <row r="7424" spans="1:8" x14ac:dyDescent="0.2">
      <c r="A7424">
        <f t="shared" si="690"/>
        <v>1</v>
      </c>
      <c r="B7424" t="b">
        <f t="shared" si="691"/>
        <v>0</v>
      </c>
      <c r="C7424" t="str">
        <f t="shared" si="692"/>
        <v>OFF</v>
      </c>
      <c r="D7424" s="4">
        <f t="shared" si="694"/>
        <v>42739.249999981999</v>
      </c>
      <c r="E7424" t="str">
        <f t="shared" si="695"/>
        <v>LRKPPS</v>
      </c>
      <c r="F7424" s="39">
        <v>86.97198486328125</v>
      </c>
      <c r="G7424">
        <f t="shared" si="693"/>
        <v>1.3782391478623652E-3</v>
      </c>
      <c r="H7424" s="38">
        <f>G7424*SUMIF('Manual Inputs'!$B$11:$B$22,'Expanded kW'!A7424,'Manual Inputs'!$C$11:$C$22)</f>
        <v>11554.721492107345</v>
      </c>
    </row>
    <row r="7425" spans="1:8" x14ac:dyDescent="0.2">
      <c r="A7425">
        <f t="shared" si="690"/>
        <v>1</v>
      </c>
      <c r="B7425" t="b">
        <f t="shared" si="691"/>
        <v>0</v>
      </c>
      <c r="C7425" t="str">
        <f t="shared" si="692"/>
        <v>ON</v>
      </c>
      <c r="D7425" s="4">
        <f t="shared" si="694"/>
        <v>42739.291666648664</v>
      </c>
      <c r="E7425" t="str">
        <f t="shared" si="695"/>
        <v>LRKPPS</v>
      </c>
      <c r="F7425" s="39">
        <v>112.56240081787109</v>
      </c>
      <c r="G7425">
        <f t="shared" si="693"/>
        <v>1.783768734592401E-3</v>
      </c>
      <c r="H7425" s="38">
        <f>G7425*SUMIF('Manual Inputs'!$B$11:$B$22,'Expanded kW'!A7425,'Manual Inputs'!$C$11:$C$22)</f>
        <v>14954.553399902559</v>
      </c>
    </row>
    <row r="7426" spans="1:8" x14ac:dyDescent="0.2">
      <c r="A7426">
        <f t="shared" ref="A7426:A7489" si="696">MONTH(D7426)</f>
        <v>1</v>
      </c>
      <c r="B7426" t="b">
        <f t="shared" ref="B7426:B7489" si="697">IF(ISNA(VLOOKUP(DATE(YEAR(D7426),MONTH(D7426),DAY(D7426)),Holidays,1,FALSE)),FALSE,TRUE)</f>
        <v>0</v>
      </c>
      <c r="C7426" t="str">
        <f t="shared" ref="C7426:C7489" si="698">IF(OR(HOUR(D7426)&lt;PkStart,HOUR(D7426)&gt;OPkStart-1,WEEKDAY(D7426,2)&gt;5,B7426)=TRUE,"OFF","ON")</f>
        <v>ON</v>
      </c>
      <c r="D7426" s="4">
        <f t="shared" si="694"/>
        <v>42739.333333315328</v>
      </c>
      <c r="E7426" t="str">
        <f t="shared" si="695"/>
        <v>LRKPPS</v>
      </c>
      <c r="F7426" s="39">
        <v>130.03330993652344</v>
      </c>
      <c r="G7426">
        <f t="shared" ref="G7426:G7489" si="699">IF(SUMIF($A$2:$A$8761,A7426,$F$2:$F$8761)=0,0,F7426/SUMIF($A$2:$A$8761,A7426,$F$2:$F$8761))</f>
        <v>2.0606290469553329E-3</v>
      </c>
      <c r="H7426" s="38">
        <f>G7426*SUMIF('Manual Inputs'!$B$11:$B$22,'Expanded kW'!A7426,'Manual Inputs'!$C$11:$C$22)</f>
        <v>17275.662770894673</v>
      </c>
    </row>
    <row r="7427" spans="1:8" x14ac:dyDescent="0.2">
      <c r="A7427">
        <f t="shared" si="696"/>
        <v>1</v>
      </c>
      <c r="B7427" t="b">
        <f t="shared" si="697"/>
        <v>0</v>
      </c>
      <c r="C7427" t="str">
        <f t="shared" si="698"/>
        <v>ON</v>
      </c>
      <c r="D7427" s="4">
        <f t="shared" si="694"/>
        <v>42739.374999981992</v>
      </c>
      <c r="E7427" t="str">
        <f t="shared" si="695"/>
        <v>LRKPPS</v>
      </c>
      <c r="F7427" s="39">
        <v>134.41767883300781</v>
      </c>
      <c r="G7427">
        <f t="shared" si="699"/>
        <v>2.1301078436196143E-3</v>
      </c>
      <c r="H7427" s="38">
        <f>G7427*SUMIF('Manual Inputs'!$B$11:$B$22,'Expanded kW'!A7427,'Manual Inputs'!$C$11:$C$22)</f>
        <v>17858.151046828261</v>
      </c>
    </row>
    <row r="7428" spans="1:8" x14ac:dyDescent="0.2">
      <c r="A7428">
        <f t="shared" si="696"/>
        <v>1</v>
      </c>
      <c r="B7428" t="b">
        <f t="shared" si="697"/>
        <v>0</v>
      </c>
      <c r="C7428" t="str">
        <f t="shared" si="698"/>
        <v>ON</v>
      </c>
      <c r="D7428" s="4">
        <f t="shared" ref="D7428:D7491" si="700">+D7427+1/24</f>
        <v>42739.416666648656</v>
      </c>
      <c r="E7428" t="str">
        <f t="shared" ref="E7428:E7491" si="701">+E7427</f>
        <v>LRKPPS</v>
      </c>
      <c r="F7428" s="39">
        <v>131.26803588867187</v>
      </c>
      <c r="G7428">
        <f t="shared" si="699"/>
        <v>2.0801956654107785E-3</v>
      </c>
      <c r="H7428" s="38">
        <f>G7428*SUMIF('Manual Inputs'!$B$11:$B$22,'Expanded kW'!A7428,'Manual Inputs'!$C$11:$C$22)</f>
        <v>17439.703116973698</v>
      </c>
    </row>
    <row r="7429" spans="1:8" x14ac:dyDescent="0.2">
      <c r="A7429">
        <f t="shared" si="696"/>
        <v>1</v>
      </c>
      <c r="B7429" t="b">
        <f t="shared" si="697"/>
        <v>0</v>
      </c>
      <c r="C7429" t="str">
        <f t="shared" si="698"/>
        <v>ON</v>
      </c>
      <c r="D7429" s="4">
        <f t="shared" si="700"/>
        <v>42739.45833331532</v>
      </c>
      <c r="E7429" t="str">
        <f t="shared" si="701"/>
        <v>LRKPPS</v>
      </c>
      <c r="F7429" s="39">
        <v>136.8707275390625</v>
      </c>
      <c r="G7429">
        <f t="shared" si="699"/>
        <v>2.1689811401600164E-3</v>
      </c>
      <c r="H7429" s="38">
        <f>G7429*SUMIF('Manual Inputs'!$B$11:$B$22,'Expanded kW'!A7429,'Manual Inputs'!$C$11:$C$22)</f>
        <v>18184.052481061288</v>
      </c>
    </row>
    <row r="7430" spans="1:8" x14ac:dyDescent="0.2">
      <c r="A7430">
        <f t="shared" si="696"/>
        <v>1</v>
      </c>
      <c r="B7430" t="b">
        <f t="shared" si="697"/>
        <v>0</v>
      </c>
      <c r="C7430" t="str">
        <f t="shared" si="698"/>
        <v>ON</v>
      </c>
      <c r="D7430" s="4">
        <f t="shared" si="700"/>
        <v>42739.499999981985</v>
      </c>
      <c r="E7430" t="str">
        <f t="shared" si="701"/>
        <v>LRKPPS</v>
      </c>
      <c r="F7430" s="39">
        <v>130.39247131347656</v>
      </c>
      <c r="G7430">
        <f t="shared" si="699"/>
        <v>2.0663206529465622E-3</v>
      </c>
      <c r="H7430" s="38">
        <f>G7430*SUMIF('Manual Inputs'!$B$11:$B$22,'Expanded kW'!A7430,'Manual Inputs'!$C$11:$C$22)</f>
        <v>17323.379396977645</v>
      </c>
    </row>
    <row r="7431" spans="1:8" x14ac:dyDescent="0.2">
      <c r="A7431">
        <f t="shared" si="696"/>
        <v>1</v>
      </c>
      <c r="B7431" t="b">
        <f t="shared" si="697"/>
        <v>0</v>
      </c>
      <c r="C7431" t="str">
        <f t="shared" si="698"/>
        <v>ON</v>
      </c>
      <c r="D7431" s="4">
        <f t="shared" si="700"/>
        <v>42739.541666648649</v>
      </c>
      <c r="E7431" t="str">
        <f t="shared" si="701"/>
        <v>LRKPPS</v>
      </c>
      <c r="F7431" s="39">
        <v>114.56024169921875</v>
      </c>
      <c r="G7431">
        <f t="shared" si="699"/>
        <v>1.815428383595487E-3</v>
      </c>
      <c r="H7431" s="38">
        <f>G7431*SUMIF('Manual Inputs'!$B$11:$B$22,'Expanded kW'!A7431,'Manual Inputs'!$C$11:$C$22)</f>
        <v>15219.977892695346</v>
      </c>
    </row>
    <row r="7432" spans="1:8" x14ac:dyDescent="0.2">
      <c r="A7432">
        <f t="shared" si="696"/>
        <v>1</v>
      </c>
      <c r="B7432" t="b">
        <f t="shared" si="697"/>
        <v>0</v>
      </c>
      <c r="C7432" t="str">
        <f t="shared" si="698"/>
        <v>ON</v>
      </c>
      <c r="D7432" s="4">
        <f t="shared" si="700"/>
        <v>42739.583333315313</v>
      </c>
      <c r="E7432" t="str">
        <f t="shared" si="701"/>
        <v>LRKPPS</v>
      </c>
      <c r="F7432" s="39">
        <v>107.54580688476562</v>
      </c>
      <c r="G7432">
        <f t="shared" si="699"/>
        <v>1.7042711106344838E-3</v>
      </c>
      <c r="H7432" s="38">
        <f>G7432*SUMIF('Manual Inputs'!$B$11:$B$22,'Expanded kW'!A7432,'Manual Inputs'!$C$11:$C$22)</f>
        <v>14288.070441888553</v>
      </c>
    </row>
    <row r="7433" spans="1:8" x14ac:dyDescent="0.2">
      <c r="A7433">
        <f t="shared" si="696"/>
        <v>1</v>
      </c>
      <c r="B7433" t="b">
        <f t="shared" si="697"/>
        <v>0</v>
      </c>
      <c r="C7433" t="str">
        <f t="shared" si="698"/>
        <v>ON</v>
      </c>
      <c r="D7433" s="4">
        <f t="shared" si="700"/>
        <v>42739.624999981977</v>
      </c>
      <c r="E7433" t="str">
        <f t="shared" si="701"/>
        <v>LRKPPS</v>
      </c>
      <c r="F7433" s="39">
        <v>97.029861450195313</v>
      </c>
      <c r="G7433">
        <f t="shared" si="699"/>
        <v>1.5376256362614098E-3</v>
      </c>
      <c r="H7433" s="38">
        <f>G7433*SUMIF('Manual Inputs'!$B$11:$B$22,'Expanded kW'!A7433,'Manual Inputs'!$C$11:$C$22)</f>
        <v>12890.967444714601</v>
      </c>
    </row>
    <row r="7434" spans="1:8" x14ac:dyDescent="0.2">
      <c r="A7434">
        <f t="shared" si="696"/>
        <v>1</v>
      </c>
      <c r="B7434" t="b">
        <f t="shared" si="697"/>
        <v>0</v>
      </c>
      <c r="C7434" t="str">
        <f t="shared" si="698"/>
        <v>ON</v>
      </c>
      <c r="D7434" s="4">
        <f t="shared" si="700"/>
        <v>42739.666666648642</v>
      </c>
      <c r="E7434" t="str">
        <f t="shared" si="701"/>
        <v>LRKPPS</v>
      </c>
      <c r="F7434" s="39">
        <v>86.368072509765625</v>
      </c>
      <c r="G7434">
        <f t="shared" si="699"/>
        <v>1.3686689897384435E-3</v>
      </c>
      <c r="H7434" s="38">
        <f>G7434*SUMIF('Manual Inputs'!$B$11:$B$22,'Expanded kW'!A7434,'Manual Inputs'!$C$11:$C$22)</f>
        <v>11474.488310566354</v>
      </c>
    </row>
    <row r="7435" spans="1:8" x14ac:dyDescent="0.2">
      <c r="A7435">
        <f t="shared" si="696"/>
        <v>1</v>
      </c>
      <c r="B7435" t="b">
        <f t="shared" si="697"/>
        <v>0</v>
      </c>
      <c r="C7435" t="str">
        <f t="shared" si="698"/>
        <v>ON</v>
      </c>
      <c r="D7435" s="4">
        <f t="shared" si="700"/>
        <v>42739.708333315306</v>
      </c>
      <c r="E7435" t="str">
        <f t="shared" si="701"/>
        <v>LRKPPS</v>
      </c>
      <c r="F7435" s="39">
        <v>80.925514221191406</v>
      </c>
      <c r="G7435">
        <f t="shared" si="699"/>
        <v>1.2824211375176682E-3</v>
      </c>
      <c r="H7435" s="38">
        <f>G7435*SUMIF('Manual Inputs'!$B$11:$B$22,'Expanded kW'!A7435,'Manual Inputs'!$C$11:$C$22)</f>
        <v>10751.413571868674</v>
      </c>
    </row>
    <row r="7436" spans="1:8" x14ac:dyDescent="0.2">
      <c r="A7436">
        <f t="shared" si="696"/>
        <v>1</v>
      </c>
      <c r="B7436" t="b">
        <f t="shared" si="697"/>
        <v>0</v>
      </c>
      <c r="C7436" t="str">
        <f t="shared" si="698"/>
        <v>ON</v>
      </c>
      <c r="D7436" s="4">
        <f t="shared" si="700"/>
        <v>42739.74999998197</v>
      </c>
      <c r="E7436" t="str">
        <f t="shared" si="701"/>
        <v>LRKPPS</v>
      </c>
      <c r="F7436" s="39">
        <v>80.519355773925781</v>
      </c>
      <c r="G7436">
        <f t="shared" si="699"/>
        <v>1.2759847721393633E-3</v>
      </c>
      <c r="H7436" s="38">
        <f>G7436*SUMIF('Manual Inputs'!$B$11:$B$22,'Expanded kW'!A7436,'Manual Inputs'!$C$11:$C$22)</f>
        <v>10697.453118428426</v>
      </c>
    </row>
    <row r="7437" spans="1:8" x14ac:dyDescent="0.2">
      <c r="A7437">
        <f t="shared" si="696"/>
        <v>1</v>
      </c>
      <c r="B7437" t="b">
        <f t="shared" si="697"/>
        <v>0</v>
      </c>
      <c r="C7437" t="str">
        <f t="shared" si="698"/>
        <v>ON</v>
      </c>
      <c r="D7437" s="4">
        <f t="shared" si="700"/>
        <v>42739.791666648634</v>
      </c>
      <c r="E7437" t="str">
        <f t="shared" si="701"/>
        <v>LRKPPS</v>
      </c>
      <c r="F7437" s="39">
        <v>78.542068481445312</v>
      </c>
      <c r="G7437">
        <f t="shared" si="699"/>
        <v>1.244650834465625E-3</v>
      </c>
      <c r="H7437" s="38">
        <f>G7437*SUMIF('Manual Inputs'!$B$11:$B$22,'Expanded kW'!A7437,'Manual Inputs'!$C$11:$C$22)</f>
        <v>10434.759286496108</v>
      </c>
    </row>
    <row r="7438" spans="1:8" x14ac:dyDescent="0.2">
      <c r="A7438">
        <f t="shared" si="696"/>
        <v>1</v>
      </c>
      <c r="B7438" t="b">
        <f t="shared" si="697"/>
        <v>0</v>
      </c>
      <c r="C7438" t="str">
        <f t="shared" si="698"/>
        <v>ON</v>
      </c>
      <c r="D7438" s="4">
        <f t="shared" si="700"/>
        <v>42739.833333315299</v>
      </c>
      <c r="E7438" t="str">
        <f t="shared" si="701"/>
        <v>LRKPPS</v>
      </c>
      <c r="F7438" s="39">
        <v>74.554519653320313</v>
      </c>
      <c r="G7438">
        <f t="shared" si="699"/>
        <v>1.1814604185222165E-3</v>
      </c>
      <c r="H7438" s="38">
        <f>G7438*SUMIF('Manual Inputs'!$B$11:$B$22,'Expanded kW'!A7438,'Manual Inputs'!$C$11:$C$22)</f>
        <v>9904.9908073980096</v>
      </c>
    </row>
    <row r="7439" spans="1:8" x14ac:dyDescent="0.2">
      <c r="A7439">
        <f t="shared" si="696"/>
        <v>1</v>
      </c>
      <c r="B7439" t="b">
        <f t="shared" si="697"/>
        <v>0</v>
      </c>
      <c r="C7439" t="str">
        <f t="shared" si="698"/>
        <v>OFF</v>
      </c>
      <c r="D7439" s="4">
        <f t="shared" si="700"/>
        <v>42739.874999981963</v>
      </c>
      <c r="E7439" t="str">
        <f t="shared" si="701"/>
        <v>LRKPPS</v>
      </c>
      <c r="F7439" s="39">
        <v>73.11053466796875</v>
      </c>
      <c r="G7439">
        <f t="shared" si="699"/>
        <v>1.158577686354318E-3</v>
      </c>
      <c r="H7439" s="38">
        <f>G7439*SUMIF('Manual Inputs'!$B$11:$B$22,'Expanded kW'!A7439,'Manual Inputs'!$C$11:$C$22)</f>
        <v>9713.1492118457154</v>
      </c>
    </row>
    <row r="7440" spans="1:8" x14ac:dyDescent="0.2">
      <c r="A7440">
        <f t="shared" si="696"/>
        <v>1</v>
      </c>
      <c r="B7440" t="b">
        <f t="shared" si="697"/>
        <v>0</v>
      </c>
      <c r="C7440" t="str">
        <f t="shared" si="698"/>
        <v>OFF</v>
      </c>
      <c r="D7440" s="4">
        <f t="shared" si="700"/>
        <v>42739.916666648627</v>
      </c>
      <c r="E7440" t="str">
        <f t="shared" si="701"/>
        <v>LRKPPS</v>
      </c>
      <c r="F7440" s="39">
        <v>71.778305053710937</v>
      </c>
      <c r="G7440">
        <f t="shared" si="699"/>
        <v>1.1374659339756863E-3</v>
      </c>
      <c r="H7440" s="38">
        <f>G7440*SUMIF('Manual Inputs'!$B$11:$B$22,'Expanded kW'!A7440,'Manual Inputs'!$C$11:$C$22)</f>
        <v>9536.1549512170186</v>
      </c>
    </row>
    <row r="7441" spans="1:8" x14ac:dyDescent="0.2">
      <c r="A7441">
        <f t="shared" si="696"/>
        <v>1</v>
      </c>
      <c r="B7441" t="b">
        <f t="shared" si="697"/>
        <v>0</v>
      </c>
      <c r="C7441" t="str">
        <f t="shared" si="698"/>
        <v>OFF</v>
      </c>
      <c r="D7441" s="4">
        <f t="shared" si="700"/>
        <v>42739.958333315291</v>
      </c>
      <c r="E7441" t="str">
        <f t="shared" si="701"/>
        <v>LRKPPS</v>
      </c>
      <c r="F7441" s="39">
        <v>72.595855712890625</v>
      </c>
      <c r="G7441">
        <f t="shared" si="699"/>
        <v>1.1504216038458568E-3</v>
      </c>
      <c r="H7441" s="38">
        <f>G7441*SUMIF('Manual Inputs'!$B$11:$B$22,'Expanded kW'!A7441,'Manual Inputs'!$C$11:$C$22)</f>
        <v>9644.7711934168474</v>
      </c>
    </row>
    <row r="7442" spans="1:8" x14ac:dyDescent="0.2">
      <c r="A7442">
        <f t="shared" si="696"/>
        <v>1</v>
      </c>
      <c r="B7442" t="b">
        <f t="shared" si="697"/>
        <v>0</v>
      </c>
      <c r="C7442" t="str">
        <f t="shared" si="698"/>
        <v>OFF</v>
      </c>
      <c r="D7442" s="4">
        <f t="shared" si="700"/>
        <v>42739.999999981956</v>
      </c>
      <c r="E7442" t="str">
        <f t="shared" si="701"/>
        <v>LRKPPS</v>
      </c>
      <c r="F7442" s="39">
        <v>70.176460266113281</v>
      </c>
      <c r="G7442">
        <f t="shared" si="699"/>
        <v>1.1120816082236999E-3</v>
      </c>
      <c r="H7442" s="38">
        <f>G7442*SUMIF('Manual Inputs'!$B$11:$B$22,'Expanded kW'!A7442,'Manual Inputs'!$C$11:$C$22)</f>
        <v>9323.3407855593014</v>
      </c>
    </row>
    <row r="7443" spans="1:8" x14ac:dyDescent="0.2">
      <c r="A7443">
        <f t="shared" si="696"/>
        <v>1</v>
      </c>
      <c r="B7443" t="b">
        <f t="shared" si="697"/>
        <v>0</v>
      </c>
      <c r="C7443" t="str">
        <f t="shared" si="698"/>
        <v>OFF</v>
      </c>
      <c r="D7443" s="4">
        <f t="shared" si="700"/>
        <v>42740.04166664862</v>
      </c>
      <c r="E7443" t="str">
        <f t="shared" si="701"/>
        <v>LRKPPS</v>
      </c>
      <c r="F7443" s="39">
        <v>70.360801696777344</v>
      </c>
      <c r="G7443">
        <f t="shared" si="699"/>
        <v>1.1150028543780053E-3</v>
      </c>
      <c r="H7443" s="38">
        <f>G7443*SUMIF('Manual Inputs'!$B$11:$B$22,'Expanded kW'!A7443,'Manual Inputs'!$C$11:$C$22)</f>
        <v>9347.8315902032136</v>
      </c>
    </row>
    <row r="7444" spans="1:8" x14ac:dyDescent="0.2">
      <c r="A7444">
        <f t="shared" si="696"/>
        <v>1</v>
      </c>
      <c r="B7444" t="b">
        <f t="shared" si="697"/>
        <v>0</v>
      </c>
      <c r="C7444" t="str">
        <f t="shared" si="698"/>
        <v>OFF</v>
      </c>
      <c r="D7444" s="4">
        <f t="shared" si="700"/>
        <v>42740.083333315284</v>
      </c>
      <c r="E7444" t="str">
        <f t="shared" si="701"/>
        <v>LRKPPS</v>
      </c>
      <c r="F7444" s="39">
        <v>70.251953125</v>
      </c>
      <c r="G7444">
        <f t="shared" si="699"/>
        <v>1.113277938440439E-3</v>
      </c>
      <c r="H7444" s="38">
        <f>G7444*SUMIF('Manual Inputs'!$B$11:$B$22,'Expanded kW'!A7444,'Manual Inputs'!$C$11:$C$22)</f>
        <v>9333.3704400560946</v>
      </c>
    </row>
    <row r="7445" spans="1:8" x14ac:dyDescent="0.2">
      <c r="A7445">
        <f t="shared" si="696"/>
        <v>1</v>
      </c>
      <c r="B7445" t="b">
        <f t="shared" si="697"/>
        <v>0</v>
      </c>
      <c r="C7445" t="str">
        <f t="shared" si="698"/>
        <v>OFF</v>
      </c>
      <c r="D7445" s="4">
        <f t="shared" si="700"/>
        <v>42740.124999981948</v>
      </c>
      <c r="E7445" t="str">
        <f t="shared" si="701"/>
        <v>LRKPPS</v>
      </c>
      <c r="F7445" s="39">
        <v>72.242340087890625</v>
      </c>
      <c r="G7445">
        <f t="shared" si="699"/>
        <v>1.1448194657030749E-3</v>
      </c>
      <c r="H7445" s="38">
        <f>G7445*SUMIF('Manual Inputs'!$B$11:$B$22,'Expanded kW'!A7445,'Manual Inputs'!$C$11:$C$22)</f>
        <v>9597.8046375034173</v>
      </c>
    </row>
    <row r="7446" spans="1:8" x14ac:dyDescent="0.2">
      <c r="A7446">
        <f t="shared" si="696"/>
        <v>1</v>
      </c>
      <c r="B7446" t="b">
        <f t="shared" si="697"/>
        <v>0</v>
      </c>
      <c r="C7446" t="str">
        <f t="shared" si="698"/>
        <v>OFF</v>
      </c>
      <c r="D7446" s="4">
        <f t="shared" si="700"/>
        <v>42740.166666648613</v>
      </c>
      <c r="E7446" t="str">
        <f t="shared" si="701"/>
        <v>LRKPPS</v>
      </c>
      <c r="F7446" s="39">
        <v>75.339393615722656</v>
      </c>
      <c r="G7446">
        <f t="shared" si="699"/>
        <v>1.1938982629938731E-3</v>
      </c>
      <c r="H7446" s="38">
        <f>G7446*SUMIF('Manual Inputs'!$B$11:$B$22,'Expanded kW'!A7446,'Manual Inputs'!$C$11:$C$22)</f>
        <v>10009.265765089525</v>
      </c>
    </row>
    <row r="7447" spans="1:8" x14ac:dyDescent="0.2">
      <c r="A7447">
        <f t="shared" si="696"/>
        <v>1</v>
      </c>
      <c r="B7447" t="b">
        <f t="shared" si="697"/>
        <v>0</v>
      </c>
      <c r="C7447" t="str">
        <f t="shared" si="698"/>
        <v>OFF</v>
      </c>
      <c r="D7447" s="4">
        <f t="shared" si="700"/>
        <v>42740.208333315277</v>
      </c>
      <c r="E7447" t="str">
        <f t="shared" si="701"/>
        <v>LRKPPS</v>
      </c>
      <c r="F7447" s="39">
        <v>88.811920166015625</v>
      </c>
      <c r="G7447">
        <f t="shared" si="699"/>
        <v>1.4073964778663758E-3</v>
      </c>
      <c r="H7447" s="38">
        <f>G7447*SUMIF('Manual Inputs'!$B$11:$B$22,'Expanded kW'!A7447,'Manual Inputs'!$C$11:$C$22)</f>
        <v>11799.167333144689</v>
      </c>
    </row>
    <row r="7448" spans="1:8" x14ac:dyDescent="0.2">
      <c r="A7448">
        <f t="shared" si="696"/>
        <v>1</v>
      </c>
      <c r="B7448" t="b">
        <f t="shared" si="697"/>
        <v>0</v>
      </c>
      <c r="C7448" t="str">
        <f t="shared" si="698"/>
        <v>OFF</v>
      </c>
      <c r="D7448" s="4">
        <f t="shared" si="700"/>
        <v>42740.249999981941</v>
      </c>
      <c r="E7448" t="str">
        <f t="shared" si="701"/>
        <v>LRKPPS</v>
      </c>
      <c r="F7448" s="39">
        <v>106.39685821533203</v>
      </c>
      <c r="G7448">
        <f t="shared" si="699"/>
        <v>1.6860637989629492E-3</v>
      </c>
      <c r="H7448" s="38">
        <f>G7448*SUMIF('Manual Inputs'!$B$11:$B$22,'Expanded kW'!A7448,'Manual Inputs'!$C$11:$C$22)</f>
        <v>14135.426094344893</v>
      </c>
    </row>
    <row r="7449" spans="1:8" x14ac:dyDescent="0.2">
      <c r="A7449">
        <f t="shared" si="696"/>
        <v>1</v>
      </c>
      <c r="B7449" t="b">
        <f t="shared" si="697"/>
        <v>0</v>
      </c>
      <c r="C7449" t="str">
        <f t="shared" si="698"/>
        <v>ON</v>
      </c>
      <c r="D7449" s="4">
        <f t="shared" si="700"/>
        <v>42740.291666648605</v>
      </c>
      <c r="E7449" t="str">
        <f t="shared" si="701"/>
        <v>LRKPPS</v>
      </c>
      <c r="F7449" s="39">
        <v>126.82636260986328</v>
      </c>
      <c r="G7449">
        <f t="shared" si="699"/>
        <v>2.009808770084756E-3</v>
      </c>
      <c r="H7449" s="38">
        <f>G7449*SUMIF('Manual Inputs'!$B$11:$B$22,'Expanded kW'!A7449,'Manual Inputs'!$C$11:$C$22)</f>
        <v>16849.601628819248</v>
      </c>
    </row>
    <row r="7450" spans="1:8" x14ac:dyDescent="0.2">
      <c r="A7450">
        <f t="shared" si="696"/>
        <v>1</v>
      </c>
      <c r="B7450" t="b">
        <f t="shared" si="697"/>
        <v>0</v>
      </c>
      <c r="C7450" t="str">
        <f t="shared" si="698"/>
        <v>ON</v>
      </c>
      <c r="D7450" s="4">
        <f t="shared" si="700"/>
        <v>42740.33333331527</v>
      </c>
      <c r="E7450" t="str">
        <f t="shared" si="701"/>
        <v>LRKPPS</v>
      </c>
      <c r="F7450" s="39">
        <v>135.17279052734375</v>
      </c>
      <c r="G7450">
        <f t="shared" si="699"/>
        <v>2.1420740474469555E-3</v>
      </c>
      <c r="H7450" s="38">
        <f>G7450*SUMIF('Manual Inputs'!$B$11:$B$22,'Expanded kW'!A7450,'Manual Inputs'!$C$11:$C$22)</f>
        <v>17958.471918396281</v>
      </c>
    </row>
    <row r="7451" spans="1:8" x14ac:dyDescent="0.2">
      <c r="A7451">
        <f t="shared" si="696"/>
        <v>1</v>
      </c>
      <c r="B7451" t="b">
        <f t="shared" si="697"/>
        <v>0</v>
      </c>
      <c r="C7451" t="str">
        <f t="shared" si="698"/>
        <v>ON</v>
      </c>
      <c r="D7451" s="4">
        <f t="shared" si="700"/>
        <v>42740.374999981934</v>
      </c>
      <c r="E7451" t="str">
        <f t="shared" si="701"/>
        <v>LRKPPS</v>
      </c>
      <c r="F7451" s="39">
        <v>131.37045288085937</v>
      </c>
      <c r="G7451">
        <f t="shared" si="699"/>
        <v>2.0818186605426133E-3</v>
      </c>
      <c r="H7451" s="38">
        <f>G7451*SUMIF('Manual Inputs'!$B$11:$B$22,'Expanded kW'!A7451,'Manual Inputs'!$C$11:$C$22)</f>
        <v>17453.309795292538</v>
      </c>
    </row>
    <row r="7452" spans="1:8" x14ac:dyDescent="0.2">
      <c r="A7452">
        <f t="shared" si="696"/>
        <v>1</v>
      </c>
      <c r="B7452" t="b">
        <f t="shared" si="697"/>
        <v>0</v>
      </c>
      <c r="C7452" t="str">
        <f t="shared" si="698"/>
        <v>ON</v>
      </c>
      <c r="D7452" s="4">
        <f t="shared" si="700"/>
        <v>42740.416666648598</v>
      </c>
      <c r="E7452" t="str">
        <f t="shared" si="701"/>
        <v>LRKPPS</v>
      </c>
      <c r="F7452" s="39">
        <v>126.34120178222656</v>
      </c>
      <c r="G7452">
        <f t="shared" si="699"/>
        <v>2.0021204593406771E-3</v>
      </c>
      <c r="H7452" s="38">
        <f>G7452*SUMIF('Manual Inputs'!$B$11:$B$22,'Expanded kW'!A7452,'Manual Inputs'!$C$11:$C$22)</f>
        <v>16785.145261047084</v>
      </c>
    </row>
    <row r="7453" spans="1:8" x14ac:dyDescent="0.2">
      <c r="A7453">
        <f t="shared" si="696"/>
        <v>1</v>
      </c>
      <c r="B7453" t="b">
        <f t="shared" si="697"/>
        <v>0</v>
      </c>
      <c r="C7453" t="str">
        <f t="shared" si="698"/>
        <v>ON</v>
      </c>
      <c r="D7453" s="4">
        <f t="shared" si="700"/>
        <v>42740.458333315262</v>
      </c>
      <c r="E7453" t="str">
        <f t="shared" si="701"/>
        <v>LRKPPS</v>
      </c>
      <c r="F7453" s="39">
        <v>117.85305023193359</v>
      </c>
      <c r="G7453">
        <f t="shared" si="699"/>
        <v>1.8676092971774518E-3</v>
      </c>
      <c r="H7453" s="38">
        <f>G7453*SUMIF('Manual Inputs'!$B$11:$B$22,'Expanded kW'!A7453,'Manual Inputs'!$C$11:$C$22)</f>
        <v>15657.446182997848</v>
      </c>
    </row>
    <row r="7454" spans="1:8" x14ac:dyDescent="0.2">
      <c r="A7454">
        <f t="shared" si="696"/>
        <v>1</v>
      </c>
      <c r="B7454" t="b">
        <f t="shared" si="697"/>
        <v>0</v>
      </c>
      <c r="C7454" t="str">
        <f t="shared" si="698"/>
        <v>ON</v>
      </c>
      <c r="D7454" s="4">
        <f t="shared" si="700"/>
        <v>42740.499999981927</v>
      </c>
      <c r="E7454" t="str">
        <f t="shared" si="701"/>
        <v>LRKPPS</v>
      </c>
      <c r="F7454" s="39">
        <v>109.61839294433594</v>
      </c>
      <c r="G7454">
        <f t="shared" si="699"/>
        <v>1.7371152414095146E-3</v>
      </c>
      <c r="H7454" s="38">
        <f>G7454*SUMIF('Manual Inputs'!$B$11:$B$22,'Expanded kW'!A7454,'Manual Inputs'!$C$11:$C$22)</f>
        <v>14563.425255561086</v>
      </c>
    </row>
    <row r="7455" spans="1:8" x14ac:dyDescent="0.2">
      <c r="A7455">
        <f t="shared" si="696"/>
        <v>1</v>
      </c>
      <c r="B7455" t="b">
        <f t="shared" si="697"/>
        <v>0</v>
      </c>
      <c r="C7455" t="str">
        <f t="shared" si="698"/>
        <v>ON</v>
      </c>
      <c r="D7455" s="4">
        <f t="shared" si="700"/>
        <v>42740.541666648591</v>
      </c>
      <c r="E7455" t="str">
        <f t="shared" si="701"/>
        <v>LRKPPS</v>
      </c>
      <c r="F7455" s="39">
        <v>103.28797149658203</v>
      </c>
      <c r="G7455">
        <f t="shared" si="699"/>
        <v>1.6367974818979052E-3</v>
      </c>
      <c r="H7455" s="38">
        <f>G7455*SUMIF('Manual Inputs'!$B$11:$B$22,'Expanded kW'!A7455,'Manual Inputs'!$C$11:$C$22)</f>
        <v>13722.392860227757</v>
      </c>
    </row>
    <row r="7456" spans="1:8" x14ac:dyDescent="0.2">
      <c r="A7456">
        <f t="shared" si="696"/>
        <v>1</v>
      </c>
      <c r="B7456" t="b">
        <f t="shared" si="697"/>
        <v>0</v>
      </c>
      <c r="C7456" t="str">
        <f t="shared" si="698"/>
        <v>ON</v>
      </c>
      <c r="D7456" s="4">
        <f t="shared" si="700"/>
        <v>42740.583333315255</v>
      </c>
      <c r="E7456" t="str">
        <f t="shared" si="701"/>
        <v>LRKPPS</v>
      </c>
      <c r="F7456" s="39">
        <v>98.26605224609375</v>
      </c>
      <c r="G7456">
        <f t="shared" si="699"/>
        <v>1.5572154679964526E-3</v>
      </c>
      <c r="H7456" s="38">
        <f>G7456*SUMIF('Manual Inputs'!$B$11:$B$22,'Expanded kW'!A7456,'Manual Inputs'!$C$11:$C$22)</f>
        <v>13055.202403594372</v>
      </c>
    </row>
    <row r="7457" spans="1:8" x14ac:dyDescent="0.2">
      <c r="A7457">
        <f t="shared" si="696"/>
        <v>1</v>
      </c>
      <c r="B7457" t="b">
        <f t="shared" si="697"/>
        <v>0</v>
      </c>
      <c r="C7457" t="str">
        <f t="shared" si="698"/>
        <v>ON</v>
      </c>
      <c r="D7457" s="4">
        <f t="shared" si="700"/>
        <v>42740.624999981919</v>
      </c>
      <c r="E7457" t="str">
        <f t="shared" si="701"/>
        <v>LRKPPS</v>
      </c>
      <c r="F7457" s="39">
        <v>94.462371826171875</v>
      </c>
      <c r="G7457">
        <f t="shared" si="699"/>
        <v>1.4969388022524795E-3</v>
      </c>
      <c r="H7457" s="38">
        <f>G7457*SUMIF('Manual Inputs'!$B$11:$B$22,'Expanded kW'!A7457,'Manual Inputs'!$C$11:$C$22)</f>
        <v>12549.861885423275</v>
      </c>
    </row>
    <row r="7458" spans="1:8" x14ac:dyDescent="0.2">
      <c r="A7458">
        <f t="shared" si="696"/>
        <v>1</v>
      </c>
      <c r="B7458" t="b">
        <f t="shared" si="697"/>
        <v>0</v>
      </c>
      <c r="C7458" t="str">
        <f t="shared" si="698"/>
        <v>ON</v>
      </c>
      <c r="D7458" s="4">
        <f t="shared" si="700"/>
        <v>42740.666666648583</v>
      </c>
      <c r="E7458" t="str">
        <f t="shared" si="701"/>
        <v>LRKPPS</v>
      </c>
      <c r="F7458" s="39">
        <v>86.451423645019531</v>
      </c>
      <c r="G7458">
        <f t="shared" si="699"/>
        <v>1.3699898495280216E-3</v>
      </c>
      <c r="H7458" s="38">
        <f>G7458*SUMIF('Manual Inputs'!$B$11:$B$22,'Expanded kW'!A7458,'Manual Inputs'!$C$11:$C$22)</f>
        <v>11485.561981650482</v>
      </c>
    </row>
    <row r="7459" spans="1:8" x14ac:dyDescent="0.2">
      <c r="A7459">
        <f t="shared" si="696"/>
        <v>1</v>
      </c>
      <c r="B7459" t="b">
        <f t="shared" si="697"/>
        <v>0</v>
      </c>
      <c r="C7459" t="str">
        <f t="shared" si="698"/>
        <v>ON</v>
      </c>
      <c r="D7459" s="4">
        <f t="shared" si="700"/>
        <v>42740.708333315248</v>
      </c>
      <c r="E7459" t="str">
        <f t="shared" si="701"/>
        <v>LRKPPS</v>
      </c>
      <c r="F7459" s="39">
        <v>83.815673828125</v>
      </c>
      <c r="G7459">
        <f t="shared" si="699"/>
        <v>1.328221300870363E-3</v>
      </c>
      <c r="H7459" s="38">
        <f>G7459*SUMIF('Manual Inputs'!$B$11:$B$22,'Expanded kW'!A7459,'Manual Inputs'!$C$11:$C$22)</f>
        <v>11135.387668566049</v>
      </c>
    </row>
    <row r="7460" spans="1:8" x14ac:dyDescent="0.2">
      <c r="A7460">
        <f t="shared" si="696"/>
        <v>1</v>
      </c>
      <c r="B7460" t="b">
        <f t="shared" si="697"/>
        <v>0</v>
      </c>
      <c r="C7460" t="str">
        <f t="shared" si="698"/>
        <v>ON</v>
      </c>
      <c r="D7460" s="4">
        <f t="shared" si="700"/>
        <v>42740.749999981912</v>
      </c>
      <c r="E7460" t="str">
        <f t="shared" si="701"/>
        <v>LRKPPS</v>
      </c>
      <c r="F7460" s="39">
        <v>85.129196166992188</v>
      </c>
      <c r="G7460">
        <f t="shared" si="699"/>
        <v>1.3490366003241392E-3</v>
      </c>
      <c r="H7460" s="38">
        <f>G7460*SUMIF('Manual Inputs'!$B$11:$B$22,'Expanded kW'!A7460,'Manual Inputs'!$C$11:$C$22)</f>
        <v>11309.896561551881</v>
      </c>
    </row>
    <row r="7461" spans="1:8" x14ac:dyDescent="0.2">
      <c r="A7461">
        <f t="shared" si="696"/>
        <v>1</v>
      </c>
      <c r="B7461" t="b">
        <f t="shared" si="697"/>
        <v>0</v>
      </c>
      <c r="C7461" t="str">
        <f t="shared" si="698"/>
        <v>ON</v>
      </c>
      <c r="D7461" s="4">
        <f t="shared" si="700"/>
        <v>42740.791666648576</v>
      </c>
      <c r="E7461" t="str">
        <f t="shared" si="701"/>
        <v>LRKPPS</v>
      </c>
      <c r="F7461" s="39">
        <v>81.023788452148438</v>
      </c>
      <c r="G7461">
        <f t="shared" si="699"/>
        <v>1.2839784825931424E-3</v>
      </c>
      <c r="H7461" s="38">
        <f>G7461*SUMIF('Manual Inputs'!$B$11:$B$22,'Expanded kW'!A7461,'Manual Inputs'!$C$11:$C$22)</f>
        <v>10764.469860860407</v>
      </c>
    </row>
    <row r="7462" spans="1:8" x14ac:dyDescent="0.2">
      <c r="A7462">
        <f t="shared" si="696"/>
        <v>1</v>
      </c>
      <c r="B7462" t="b">
        <f t="shared" si="697"/>
        <v>0</v>
      </c>
      <c r="C7462" t="str">
        <f t="shared" si="698"/>
        <v>ON</v>
      </c>
      <c r="D7462" s="4">
        <f t="shared" si="700"/>
        <v>42740.83333331524</v>
      </c>
      <c r="E7462" t="str">
        <f t="shared" si="701"/>
        <v>LRKPPS</v>
      </c>
      <c r="F7462" s="39">
        <v>80.659141540527344</v>
      </c>
      <c r="G7462">
        <f t="shared" si="699"/>
        <v>1.2781999477059216E-3</v>
      </c>
      <c r="H7462" s="38">
        <f>G7462*SUMIF('Manual Inputs'!$B$11:$B$22,'Expanded kW'!A7462,'Manual Inputs'!$C$11:$C$22)</f>
        <v>10716.024450382971</v>
      </c>
    </row>
    <row r="7463" spans="1:8" x14ac:dyDescent="0.2">
      <c r="A7463">
        <f t="shared" si="696"/>
        <v>1</v>
      </c>
      <c r="B7463" t="b">
        <f t="shared" si="697"/>
        <v>0</v>
      </c>
      <c r="C7463" t="str">
        <f t="shared" si="698"/>
        <v>OFF</v>
      </c>
      <c r="D7463" s="4">
        <f t="shared" si="700"/>
        <v>42740.874999981905</v>
      </c>
      <c r="E7463" t="str">
        <f t="shared" si="701"/>
        <v>LRKPPS</v>
      </c>
      <c r="F7463" s="39">
        <v>82.537483215332031</v>
      </c>
      <c r="G7463">
        <f t="shared" si="699"/>
        <v>1.3079659008843705E-3</v>
      </c>
      <c r="H7463" s="38">
        <f>G7463*SUMIF('Manual Inputs'!$B$11:$B$22,'Expanded kW'!A7463,'Manual Inputs'!$C$11:$C$22)</f>
        <v>10965.572795789883</v>
      </c>
    </row>
    <row r="7464" spans="1:8" x14ac:dyDescent="0.2">
      <c r="A7464">
        <f t="shared" si="696"/>
        <v>1</v>
      </c>
      <c r="B7464" t="b">
        <f t="shared" si="697"/>
        <v>0</v>
      </c>
      <c r="C7464" t="str">
        <f t="shared" si="698"/>
        <v>OFF</v>
      </c>
      <c r="D7464" s="4">
        <f t="shared" si="700"/>
        <v>42740.916666648569</v>
      </c>
      <c r="E7464" t="str">
        <f t="shared" si="701"/>
        <v>LRKPPS</v>
      </c>
      <c r="F7464" s="39">
        <v>81.637252807617188</v>
      </c>
      <c r="G7464">
        <f t="shared" si="699"/>
        <v>1.2937000106444372E-3</v>
      </c>
      <c r="H7464" s="38">
        <f>G7464*SUMIF('Manual Inputs'!$B$11:$B$22,'Expanded kW'!A7464,'Manual Inputs'!$C$11:$C$22)</f>
        <v>10845.972080039597</v>
      </c>
    </row>
    <row r="7465" spans="1:8" x14ac:dyDescent="0.2">
      <c r="A7465">
        <f t="shared" si="696"/>
        <v>1</v>
      </c>
      <c r="B7465" t="b">
        <f t="shared" si="697"/>
        <v>0</v>
      </c>
      <c r="C7465" t="str">
        <f t="shared" si="698"/>
        <v>OFF</v>
      </c>
      <c r="D7465" s="4">
        <f t="shared" si="700"/>
        <v>42740.958333315233</v>
      </c>
      <c r="E7465" t="str">
        <f t="shared" si="701"/>
        <v>LRKPPS</v>
      </c>
      <c r="F7465" s="39">
        <v>79.764335632324219</v>
      </c>
      <c r="G7465">
        <f t="shared" si="699"/>
        <v>1.2640200191419968E-3</v>
      </c>
      <c r="H7465" s="38">
        <f>G7465*SUMIF('Manual Inputs'!$B$11:$B$22,'Expanded kW'!A7465,'Manual Inputs'!$C$11:$C$22)</f>
        <v>10597.144410160452</v>
      </c>
    </row>
    <row r="7466" spans="1:8" x14ac:dyDescent="0.2">
      <c r="A7466">
        <f t="shared" si="696"/>
        <v>1</v>
      </c>
      <c r="B7466" t="b">
        <f t="shared" si="697"/>
        <v>0</v>
      </c>
      <c r="C7466" t="str">
        <f t="shared" si="698"/>
        <v>OFF</v>
      </c>
      <c r="D7466" s="4">
        <f t="shared" si="700"/>
        <v>42740.999999981897</v>
      </c>
      <c r="E7466" t="str">
        <f t="shared" si="701"/>
        <v>LRKPPS</v>
      </c>
      <c r="F7466" s="39">
        <v>78.561904907226562</v>
      </c>
      <c r="G7466">
        <f t="shared" si="699"/>
        <v>1.24496518096017E-3</v>
      </c>
      <c r="H7466" s="38">
        <f>G7466*SUMIF('Manual Inputs'!$B$11:$B$22,'Expanded kW'!A7466,'Manual Inputs'!$C$11:$C$22)</f>
        <v>10437.394668172881</v>
      </c>
    </row>
    <row r="7467" spans="1:8" x14ac:dyDescent="0.2">
      <c r="A7467">
        <f t="shared" si="696"/>
        <v>1</v>
      </c>
      <c r="B7467" t="b">
        <f t="shared" si="697"/>
        <v>0</v>
      </c>
      <c r="C7467" t="str">
        <f t="shared" si="698"/>
        <v>OFF</v>
      </c>
      <c r="D7467" s="4">
        <f t="shared" si="700"/>
        <v>42741.041666648562</v>
      </c>
      <c r="E7467" t="str">
        <f t="shared" si="701"/>
        <v>LRKPPS</v>
      </c>
      <c r="F7467" s="39">
        <v>79.315437316894531</v>
      </c>
      <c r="G7467">
        <f t="shared" si="699"/>
        <v>1.2569063579704455E-3</v>
      </c>
      <c r="H7467" s="38">
        <f>G7467*SUMIF('Manual Inputs'!$B$11:$B$22,'Expanded kW'!A7467,'Manual Inputs'!$C$11:$C$22)</f>
        <v>10537.505722815096</v>
      </c>
    </row>
    <row r="7468" spans="1:8" x14ac:dyDescent="0.2">
      <c r="A7468">
        <f t="shared" si="696"/>
        <v>1</v>
      </c>
      <c r="B7468" t="b">
        <f t="shared" si="697"/>
        <v>0</v>
      </c>
      <c r="C7468" t="str">
        <f t="shared" si="698"/>
        <v>OFF</v>
      </c>
      <c r="D7468" s="4">
        <f t="shared" si="700"/>
        <v>42741.083333315226</v>
      </c>
      <c r="E7468" t="str">
        <f t="shared" si="701"/>
        <v>LRKPPS</v>
      </c>
      <c r="F7468" s="39">
        <v>83.434555053710938</v>
      </c>
      <c r="G7468">
        <f t="shared" si="699"/>
        <v>1.3221817374901722E-3</v>
      </c>
      <c r="H7468" s="38">
        <f>G7468*SUMIF('Manual Inputs'!$B$11:$B$22,'Expanded kW'!A7468,'Manual Inputs'!$C$11:$C$22)</f>
        <v>11084.753877688558</v>
      </c>
    </row>
    <row r="7469" spans="1:8" x14ac:dyDescent="0.2">
      <c r="A7469">
        <f t="shared" si="696"/>
        <v>1</v>
      </c>
      <c r="B7469" t="b">
        <f t="shared" si="697"/>
        <v>0</v>
      </c>
      <c r="C7469" t="str">
        <f t="shared" si="698"/>
        <v>OFF</v>
      </c>
      <c r="D7469" s="4">
        <f t="shared" si="700"/>
        <v>42741.12499998189</v>
      </c>
      <c r="E7469" t="str">
        <f t="shared" si="701"/>
        <v>LRKPPS</v>
      </c>
      <c r="F7469" s="39">
        <v>82.288139343261719</v>
      </c>
      <c r="G7469">
        <f t="shared" si="699"/>
        <v>1.3040145654479409E-3</v>
      </c>
      <c r="H7469" s="38">
        <f>G7469*SUMIF('Manual Inputs'!$B$11:$B$22,'Expanded kW'!A7469,'Manual Inputs'!$C$11:$C$22)</f>
        <v>10932.446048112855</v>
      </c>
    </row>
    <row r="7470" spans="1:8" x14ac:dyDescent="0.2">
      <c r="A7470">
        <f t="shared" si="696"/>
        <v>1</v>
      </c>
      <c r="B7470" t="b">
        <f t="shared" si="697"/>
        <v>0</v>
      </c>
      <c r="C7470" t="str">
        <f t="shared" si="698"/>
        <v>OFF</v>
      </c>
      <c r="D7470" s="4">
        <f t="shared" si="700"/>
        <v>42741.166666648554</v>
      </c>
      <c r="E7470" t="str">
        <f t="shared" si="701"/>
        <v>LRKPPS</v>
      </c>
      <c r="F7470" s="39">
        <v>84.739501953125</v>
      </c>
      <c r="G7470">
        <f t="shared" si="699"/>
        <v>1.3428611425363066E-3</v>
      </c>
      <c r="H7470" s="38">
        <f>G7470*SUMIF('Manual Inputs'!$B$11:$B$22,'Expanded kW'!A7470,'Manual Inputs'!$C$11:$C$22)</f>
        <v>11258.123474903354</v>
      </c>
    </row>
    <row r="7471" spans="1:8" x14ac:dyDescent="0.2">
      <c r="A7471">
        <f t="shared" si="696"/>
        <v>1</v>
      </c>
      <c r="B7471" t="b">
        <f t="shared" si="697"/>
        <v>0</v>
      </c>
      <c r="C7471" t="str">
        <f t="shared" si="698"/>
        <v>OFF</v>
      </c>
      <c r="D7471" s="4">
        <f t="shared" si="700"/>
        <v>42741.208333315219</v>
      </c>
      <c r="E7471" t="str">
        <f t="shared" si="701"/>
        <v>LRKPPS</v>
      </c>
      <c r="F7471" s="39">
        <v>94.145729064941406</v>
      </c>
      <c r="G7471">
        <f t="shared" si="699"/>
        <v>1.4919209858820575E-3</v>
      </c>
      <c r="H7471" s="38">
        <f>G7471*SUMIF('Manual Inputs'!$B$11:$B$22,'Expanded kW'!A7471,'Manual Inputs'!$C$11:$C$22)</f>
        <v>12507.794098603632</v>
      </c>
    </row>
    <row r="7472" spans="1:8" x14ac:dyDescent="0.2">
      <c r="A7472">
        <f t="shared" si="696"/>
        <v>1</v>
      </c>
      <c r="B7472" t="b">
        <f t="shared" si="697"/>
        <v>0</v>
      </c>
      <c r="C7472" t="str">
        <f t="shared" si="698"/>
        <v>OFF</v>
      </c>
      <c r="D7472" s="4">
        <f t="shared" si="700"/>
        <v>42741.249999981883</v>
      </c>
      <c r="E7472" t="str">
        <f t="shared" si="701"/>
        <v>LRKPPS</v>
      </c>
      <c r="F7472" s="39">
        <v>102.86492156982422</v>
      </c>
      <c r="G7472">
        <f t="shared" si="699"/>
        <v>1.6300934383892457E-3</v>
      </c>
      <c r="H7472" s="38">
        <f>G7472*SUMIF('Manual Inputs'!$B$11:$B$22,'Expanded kW'!A7472,'Manual Inputs'!$C$11:$C$22)</f>
        <v>13666.188277928904</v>
      </c>
    </row>
    <row r="7473" spans="1:8" x14ac:dyDescent="0.2">
      <c r="A7473">
        <f t="shared" si="696"/>
        <v>1</v>
      </c>
      <c r="B7473" t="b">
        <f t="shared" si="697"/>
        <v>0</v>
      </c>
      <c r="C7473" t="str">
        <f t="shared" si="698"/>
        <v>ON</v>
      </c>
      <c r="D7473" s="4">
        <f t="shared" si="700"/>
        <v>42741.291666648547</v>
      </c>
      <c r="E7473" t="str">
        <f t="shared" si="701"/>
        <v>LRKPPS</v>
      </c>
      <c r="F7473" s="39">
        <v>110.57388305664062</v>
      </c>
      <c r="G7473">
        <f t="shared" si="699"/>
        <v>1.7522568284417512E-3</v>
      </c>
      <c r="H7473" s="38">
        <f>G7473*SUMIF('Manual Inputs'!$B$11:$B$22,'Expanded kW'!A7473,'Manual Inputs'!$C$11:$C$22)</f>
        <v>14690.367536497854</v>
      </c>
    </row>
    <row r="7474" spans="1:8" x14ac:dyDescent="0.2">
      <c r="A7474">
        <f t="shared" si="696"/>
        <v>1</v>
      </c>
      <c r="B7474" t="b">
        <f t="shared" si="697"/>
        <v>0</v>
      </c>
      <c r="C7474" t="str">
        <f t="shared" si="698"/>
        <v>ON</v>
      </c>
      <c r="D7474" s="4">
        <f t="shared" si="700"/>
        <v>42741.333333315211</v>
      </c>
      <c r="E7474" t="str">
        <f t="shared" si="701"/>
        <v>LRKPPS</v>
      </c>
      <c r="F7474" s="39">
        <v>109.031005859375</v>
      </c>
      <c r="G7474">
        <f t="shared" si="699"/>
        <v>1.7278069580960484E-3</v>
      </c>
      <c r="H7474" s="38">
        <f>G7474*SUMIF('Manual Inputs'!$B$11:$B$22,'Expanded kW'!A7474,'Manual Inputs'!$C$11:$C$22)</f>
        <v>14485.387549678511</v>
      </c>
    </row>
    <row r="7475" spans="1:8" x14ac:dyDescent="0.2">
      <c r="A7475">
        <f t="shared" si="696"/>
        <v>1</v>
      </c>
      <c r="B7475" t="b">
        <f t="shared" si="697"/>
        <v>0</v>
      </c>
      <c r="C7475" t="str">
        <f t="shared" si="698"/>
        <v>ON</v>
      </c>
      <c r="D7475" s="4">
        <f t="shared" si="700"/>
        <v>42741.374999981876</v>
      </c>
      <c r="E7475" t="str">
        <f t="shared" si="701"/>
        <v>LRKPPS</v>
      </c>
      <c r="F7475" s="39">
        <v>107.32433319091797</v>
      </c>
      <c r="G7475">
        <f t="shared" si="699"/>
        <v>1.70076143202289E-3</v>
      </c>
      <c r="H7475" s="38">
        <f>G7475*SUMIF('Manual Inputs'!$B$11:$B$22,'Expanded kW'!A7475,'Manual Inputs'!$C$11:$C$22)</f>
        <v>14258.646405467391</v>
      </c>
    </row>
    <row r="7476" spans="1:8" x14ac:dyDescent="0.2">
      <c r="A7476">
        <f t="shared" si="696"/>
        <v>1</v>
      </c>
      <c r="B7476" t="b">
        <f t="shared" si="697"/>
        <v>0</v>
      </c>
      <c r="C7476" t="str">
        <f t="shared" si="698"/>
        <v>ON</v>
      </c>
      <c r="D7476" s="4">
        <f t="shared" si="700"/>
        <v>42741.41666664854</v>
      </c>
      <c r="E7476" t="str">
        <f t="shared" si="701"/>
        <v>LRKPPS</v>
      </c>
      <c r="F7476" s="39">
        <v>104.51880645751953</v>
      </c>
      <c r="G7476">
        <f t="shared" si="699"/>
        <v>1.6563024400794207E-3</v>
      </c>
      <c r="H7476" s="38">
        <f>G7476*SUMIF('Manual Inputs'!$B$11:$B$22,'Expanded kW'!A7476,'Manual Inputs'!$C$11:$C$22)</f>
        <v>13885.916266054799</v>
      </c>
    </row>
    <row r="7477" spans="1:8" x14ac:dyDescent="0.2">
      <c r="A7477">
        <f t="shared" si="696"/>
        <v>1</v>
      </c>
      <c r="B7477" t="b">
        <f t="shared" si="697"/>
        <v>0</v>
      </c>
      <c r="C7477" t="str">
        <f t="shared" si="698"/>
        <v>ON</v>
      </c>
      <c r="D7477" s="4">
        <f t="shared" si="700"/>
        <v>42741.458333315204</v>
      </c>
      <c r="E7477" t="str">
        <f t="shared" si="701"/>
        <v>LRKPPS</v>
      </c>
      <c r="F7477" s="39">
        <v>105.00991058349609</v>
      </c>
      <c r="G7477">
        <f t="shared" si="699"/>
        <v>1.6640849338693652E-3</v>
      </c>
      <c r="H7477" s="38">
        <f>G7477*SUMIF('Manual Inputs'!$B$11:$B$22,'Expanded kW'!A7477,'Manual Inputs'!$C$11:$C$22)</f>
        <v>13951.162234721654</v>
      </c>
    </row>
    <row r="7478" spans="1:8" x14ac:dyDescent="0.2">
      <c r="A7478">
        <f t="shared" si="696"/>
        <v>1</v>
      </c>
      <c r="B7478" t="b">
        <f t="shared" si="697"/>
        <v>0</v>
      </c>
      <c r="C7478" t="str">
        <f t="shared" si="698"/>
        <v>ON</v>
      </c>
      <c r="D7478" s="4">
        <f t="shared" si="700"/>
        <v>42741.499999981868</v>
      </c>
      <c r="E7478" t="str">
        <f t="shared" si="701"/>
        <v>LRKPPS</v>
      </c>
      <c r="F7478" s="39">
        <v>114.81458282470703</v>
      </c>
      <c r="G7478">
        <f t="shared" si="699"/>
        <v>1.8194589101680422E-3</v>
      </c>
      <c r="H7478" s="38">
        <f>G7478*SUMIF('Manual Inputs'!$B$11:$B$22,'Expanded kW'!A7478,'Manual Inputs'!$C$11:$C$22)</f>
        <v>15253.768553833253</v>
      </c>
    </row>
    <row r="7479" spans="1:8" x14ac:dyDescent="0.2">
      <c r="A7479">
        <f t="shared" si="696"/>
        <v>1</v>
      </c>
      <c r="B7479" t="b">
        <f t="shared" si="697"/>
        <v>0</v>
      </c>
      <c r="C7479" t="str">
        <f t="shared" si="698"/>
        <v>ON</v>
      </c>
      <c r="D7479" s="4">
        <f t="shared" si="700"/>
        <v>42741.541666648533</v>
      </c>
      <c r="E7479" t="str">
        <f t="shared" si="701"/>
        <v>LRKPPS</v>
      </c>
      <c r="F7479" s="39">
        <v>104.30276489257812</v>
      </c>
      <c r="G7479">
        <f t="shared" si="699"/>
        <v>1.652878844046333E-3</v>
      </c>
      <c r="H7479" s="38">
        <f>G7479*SUMIF('Manual Inputs'!$B$11:$B$22,'Expanded kW'!A7479,'Manual Inputs'!$C$11:$C$22)</f>
        <v>13857.213918769738</v>
      </c>
    </row>
    <row r="7480" spans="1:8" x14ac:dyDescent="0.2">
      <c r="A7480">
        <f t="shared" si="696"/>
        <v>1</v>
      </c>
      <c r="B7480" t="b">
        <f t="shared" si="697"/>
        <v>0</v>
      </c>
      <c r="C7480" t="str">
        <f t="shared" si="698"/>
        <v>ON</v>
      </c>
      <c r="D7480" s="4">
        <f t="shared" si="700"/>
        <v>42741.583333315197</v>
      </c>
      <c r="E7480" t="str">
        <f t="shared" si="701"/>
        <v>LRKPPS</v>
      </c>
      <c r="F7480" s="39">
        <v>103.13087463378906</v>
      </c>
      <c r="G7480">
        <f t="shared" si="699"/>
        <v>1.6343079785636075E-3</v>
      </c>
      <c r="H7480" s="38">
        <f>G7480*SUMIF('Manual Inputs'!$B$11:$B$22,'Expanded kW'!A7480,'Manual Inputs'!$C$11:$C$22)</f>
        <v>13701.52165095606</v>
      </c>
    </row>
    <row r="7481" spans="1:8" x14ac:dyDescent="0.2">
      <c r="A7481">
        <f t="shared" si="696"/>
        <v>1</v>
      </c>
      <c r="B7481" t="b">
        <f t="shared" si="697"/>
        <v>0</v>
      </c>
      <c r="C7481" t="str">
        <f t="shared" si="698"/>
        <v>ON</v>
      </c>
      <c r="D7481" s="4">
        <f t="shared" si="700"/>
        <v>42741.624999981861</v>
      </c>
      <c r="E7481" t="str">
        <f t="shared" si="701"/>
        <v>LRKPPS</v>
      </c>
      <c r="F7481" s="39">
        <v>101.48220825195312</v>
      </c>
      <c r="G7481">
        <f t="shared" si="699"/>
        <v>1.6081816741819971E-3</v>
      </c>
      <c r="H7481" s="38">
        <f>G7481*SUMIF('Manual Inputs'!$B$11:$B$22,'Expanded kW'!A7481,'Manual Inputs'!$C$11:$C$22)</f>
        <v>13482.486970932821</v>
      </c>
    </row>
    <row r="7482" spans="1:8" x14ac:dyDescent="0.2">
      <c r="A7482">
        <f t="shared" si="696"/>
        <v>1</v>
      </c>
      <c r="B7482" t="b">
        <f t="shared" si="697"/>
        <v>0</v>
      </c>
      <c r="C7482" t="str">
        <f t="shared" si="698"/>
        <v>ON</v>
      </c>
      <c r="D7482" s="4">
        <f t="shared" si="700"/>
        <v>42741.666666648525</v>
      </c>
      <c r="E7482" t="str">
        <f t="shared" si="701"/>
        <v>LRKPPS</v>
      </c>
      <c r="F7482" s="39">
        <v>98.884025573730469</v>
      </c>
      <c r="G7482">
        <f t="shared" si="699"/>
        <v>1.5670084494240075E-3</v>
      </c>
      <c r="H7482" s="38">
        <f>G7482*SUMIF('Manual Inputs'!$B$11:$B$22,'Expanded kW'!A7482,'Manual Inputs'!$C$11:$C$22)</f>
        <v>13137.30366530086</v>
      </c>
    </row>
    <row r="7483" spans="1:8" x14ac:dyDescent="0.2">
      <c r="A7483">
        <f t="shared" si="696"/>
        <v>1</v>
      </c>
      <c r="B7483" t="b">
        <f t="shared" si="697"/>
        <v>0</v>
      </c>
      <c r="C7483" t="str">
        <f t="shared" si="698"/>
        <v>ON</v>
      </c>
      <c r="D7483" s="4">
        <f t="shared" si="700"/>
        <v>42741.70833331519</v>
      </c>
      <c r="E7483" t="str">
        <f t="shared" si="701"/>
        <v>LRKPPS</v>
      </c>
      <c r="F7483" s="39">
        <v>91.940765380859375</v>
      </c>
      <c r="G7483">
        <f t="shared" si="699"/>
        <v>1.4569790758659311E-3</v>
      </c>
      <c r="H7483" s="38">
        <f>G7483*SUMIF('Manual Inputs'!$B$11:$B$22,'Expanded kW'!A7483,'Manual Inputs'!$C$11:$C$22)</f>
        <v>12214.852166671993</v>
      </c>
    </row>
    <row r="7484" spans="1:8" x14ac:dyDescent="0.2">
      <c r="A7484">
        <f t="shared" si="696"/>
        <v>1</v>
      </c>
      <c r="B7484" t="b">
        <f t="shared" si="697"/>
        <v>0</v>
      </c>
      <c r="C7484" t="str">
        <f t="shared" si="698"/>
        <v>ON</v>
      </c>
      <c r="D7484" s="4">
        <f t="shared" si="700"/>
        <v>42741.749999981854</v>
      </c>
      <c r="E7484" t="str">
        <f t="shared" si="701"/>
        <v>LRKPPS</v>
      </c>
      <c r="F7484" s="39">
        <v>94.979469299316406</v>
      </c>
      <c r="G7484">
        <f t="shared" si="699"/>
        <v>1.5051332108527756E-3</v>
      </c>
      <c r="H7484" s="38">
        <f>G7484*SUMIF('Manual Inputs'!$B$11:$B$22,'Expanded kW'!A7484,'Manual Inputs'!$C$11:$C$22)</f>
        <v>12618.561217695042</v>
      </c>
    </row>
    <row r="7485" spans="1:8" x14ac:dyDescent="0.2">
      <c r="A7485">
        <f t="shared" si="696"/>
        <v>1</v>
      </c>
      <c r="B7485" t="b">
        <f t="shared" si="697"/>
        <v>0</v>
      </c>
      <c r="C7485" t="str">
        <f t="shared" si="698"/>
        <v>ON</v>
      </c>
      <c r="D7485" s="4">
        <f t="shared" si="700"/>
        <v>42741.791666648518</v>
      </c>
      <c r="E7485" t="str">
        <f t="shared" si="701"/>
        <v>LRKPPS</v>
      </c>
      <c r="F7485" s="39">
        <v>94.476478576660156</v>
      </c>
      <c r="G7485">
        <f t="shared" si="699"/>
        <v>1.4971623509711001E-3</v>
      </c>
      <c r="H7485" s="38">
        <f>G7485*SUMIF('Manual Inputs'!$B$11:$B$22,'Expanded kW'!A7485,'Manual Inputs'!$C$11:$C$22)</f>
        <v>12551.736047238795</v>
      </c>
    </row>
    <row r="7486" spans="1:8" x14ac:dyDescent="0.2">
      <c r="A7486">
        <f t="shared" si="696"/>
        <v>1</v>
      </c>
      <c r="B7486" t="b">
        <f t="shared" si="697"/>
        <v>0</v>
      </c>
      <c r="C7486" t="str">
        <f t="shared" si="698"/>
        <v>ON</v>
      </c>
      <c r="D7486" s="4">
        <f t="shared" si="700"/>
        <v>42741.833333315182</v>
      </c>
      <c r="E7486" t="str">
        <f t="shared" si="701"/>
        <v>LRKPPS</v>
      </c>
      <c r="F7486" s="39">
        <v>92.388221740722656</v>
      </c>
      <c r="G7486">
        <f t="shared" si="699"/>
        <v>1.4640698864653789E-3</v>
      </c>
      <c r="H7486" s="38">
        <f>G7486*SUMIF('Manual Inputs'!$B$11:$B$22,'Expanded kW'!A7486,'Manual Inputs'!$C$11:$C$22)</f>
        <v>12274.299282041613</v>
      </c>
    </row>
    <row r="7487" spans="1:8" x14ac:dyDescent="0.2">
      <c r="A7487">
        <f t="shared" si="696"/>
        <v>1</v>
      </c>
      <c r="B7487" t="b">
        <f t="shared" si="697"/>
        <v>0</v>
      </c>
      <c r="C7487" t="str">
        <f t="shared" si="698"/>
        <v>OFF</v>
      </c>
      <c r="D7487" s="4">
        <f t="shared" si="700"/>
        <v>42741.874999981846</v>
      </c>
      <c r="E7487" t="str">
        <f t="shared" si="701"/>
        <v>LRKPPS</v>
      </c>
      <c r="F7487" s="39">
        <v>94.603523254394531</v>
      </c>
      <c r="G7487">
        <f t="shared" si="699"/>
        <v>1.4991756193661623E-3</v>
      </c>
      <c r="H7487" s="38">
        <f>G7487*SUMIF('Manual Inputs'!$B$11:$B$22,'Expanded kW'!A7487,'Manual Inputs'!$C$11:$C$22)</f>
        <v>12568.614653270184</v>
      </c>
    </row>
    <row r="7488" spans="1:8" x14ac:dyDescent="0.2">
      <c r="A7488">
        <f t="shared" si="696"/>
        <v>1</v>
      </c>
      <c r="B7488" t="b">
        <f t="shared" si="697"/>
        <v>0</v>
      </c>
      <c r="C7488" t="str">
        <f t="shared" si="698"/>
        <v>OFF</v>
      </c>
      <c r="D7488" s="4">
        <f t="shared" si="700"/>
        <v>42741.916666648511</v>
      </c>
      <c r="E7488" t="str">
        <f t="shared" si="701"/>
        <v>LRKPPS</v>
      </c>
      <c r="F7488" s="39">
        <v>90.998268127441406</v>
      </c>
      <c r="G7488">
        <f t="shared" si="699"/>
        <v>1.4420433857876215E-3</v>
      </c>
      <c r="H7488" s="38">
        <f>G7488*SUMIF('Manual Inputs'!$B$11:$B$22,'Expanded kW'!A7488,'Manual Inputs'!$C$11:$C$22)</f>
        <v>12089.63606073351</v>
      </c>
    </row>
    <row r="7489" spans="1:8" x14ac:dyDescent="0.2">
      <c r="A7489">
        <f t="shared" si="696"/>
        <v>1</v>
      </c>
      <c r="B7489" t="b">
        <f t="shared" si="697"/>
        <v>0</v>
      </c>
      <c r="C7489" t="str">
        <f t="shared" si="698"/>
        <v>OFF</v>
      </c>
      <c r="D7489" s="4">
        <f t="shared" si="700"/>
        <v>42741.958333315175</v>
      </c>
      <c r="E7489" t="str">
        <f t="shared" si="701"/>
        <v>LRKPPS</v>
      </c>
      <c r="F7489" s="39">
        <v>89.7216796875</v>
      </c>
      <c r="G7489">
        <f t="shared" si="699"/>
        <v>1.4218133753261884E-3</v>
      </c>
      <c r="H7489" s="38">
        <f>G7489*SUMIF('Manual Inputs'!$B$11:$B$22,'Expanded kW'!A7489,'Manual Inputs'!$C$11:$C$22)</f>
        <v>11920.03404570816</v>
      </c>
    </row>
    <row r="7490" spans="1:8" x14ac:dyDescent="0.2">
      <c r="A7490">
        <f t="shared" ref="A7490:A7553" si="702">MONTH(D7490)</f>
        <v>1</v>
      </c>
      <c r="B7490" t="b">
        <f t="shared" ref="B7490:B7553" si="703">IF(ISNA(VLOOKUP(DATE(YEAR(D7490),MONTH(D7490),DAY(D7490)),Holidays,1,FALSE)),FALSE,TRUE)</f>
        <v>0</v>
      </c>
      <c r="C7490" t="str">
        <f t="shared" ref="C7490:C7553" si="704">IF(OR(HOUR(D7490)&lt;PkStart,HOUR(D7490)&gt;OPkStart-1,WEEKDAY(D7490,2)&gt;5,B7490)=TRUE,"OFF","ON")</f>
        <v>OFF</v>
      </c>
      <c r="D7490" s="4">
        <f t="shared" si="700"/>
        <v>42741.999999981839</v>
      </c>
      <c r="E7490" t="str">
        <f t="shared" si="701"/>
        <v>LRKPPS</v>
      </c>
      <c r="F7490" s="39">
        <v>87.670181274414063</v>
      </c>
      <c r="G7490">
        <f t="shared" ref="G7490:G7553" si="705">IF(SUMIF($A$2:$A$8761,A7490,$F$2:$F$8761)=0,0,F7490/SUMIF($A$2:$A$8761,A7490,$F$2:$F$8761))</f>
        <v>1.3893034190553585E-3</v>
      </c>
      <c r="H7490" s="38">
        <f>G7490*SUMIF('Manual Inputs'!$B$11:$B$22,'Expanded kW'!A7490,'Manual Inputs'!$C$11:$C$22)</f>
        <v>11647.480845479704</v>
      </c>
    </row>
    <row r="7491" spans="1:8" x14ac:dyDescent="0.2">
      <c r="A7491">
        <f t="shared" si="702"/>
        <v>1</v>
      </c>
      <c r="B7491" t="b">
        <f t="shared" si="703"/>
        <v>0</v>
      </c>
      <c r="C7491" t="str">
        <f t="shared" si="704"/>
        <v>OFF</v>
      </c>
      <c r="D7491" s="4">
        <f t="shared" si="700"/>
        <v>42742.041666648503</v>
      </c>
      <c r="E7491" t="str">
        <f t="shared" si="701"/>
        <v>LRKPPS</v>
      </c>
      <c r="F7491" s="39">
        <v>94.551200866699219</v>
      </c>
      <c r="G7491">
        <f t="shared" si="705"/>
        <v>1.4983464700355513E-3</v>
      </c>
      <c r="H7491" s="38">
        <f>G7491*SUMIF('Manual Inputs'!$B$11:$B$22,'Expanded kW'!A7491,'Manual Inputs'!$C$11:$C$22)</f>
        <v>12561.663327293531</v>
      </c>
    </row>
    <row r="7492" spans="1:8" x14ac:dyDescent="0.2">
      <c r="A7492">
        <f t="shared" si="702"/>
        <v>1</v>
      </c>
      <c r="B7492" t="b">
        <f t="shared" si="703"/>
        <v>0</v>
      </c>
      <c r="C7492" t="str">
        <f t="shared" si="704"/>
        <v>OFF</v>
      </c>
      <c r="D7492" s="4">
        <f t="shared" ref="D7492:D7555" si="706">+D7491+1/24</f>
        <v>42742.083333315168</v>
      </c>
      <c r="E7492" t="str">
        <f t="shared" ref="E7492:E7555" si="707">+E7491</f>
        <v>LRKPPS</v>
      </c>
      <c r="F7492" s="39">
        <v>101.91004943847656</v>
      </c>
      <c r="G7492">
        <f t="shared" si="705"/>
        <v>1.6149616444593392E-3</v>
      </c>
      <c r="H7492" s="38">
        <f>G7492*SUMIF('Manual Inputs'!$B$11:$B$22,'Expanded kW'!A7492,'Manual Inputs'!$C$11:$C$22)</f>
        <v>13539.328099267452</v>
      </c>
    </row>
    <row r="7493" spans="1:8" x14ac:dyDescent="0.2">
      <c r="A7493">
        <f t="shared" si="702"/>
        <v>1</v>
      </c>
      <c r="B7493" t="b">
        <f t="shared" si="703"/>
        <v>0</v>
      </c>
      <c r="C7493" t="str">
        <f t="shared" si="704"/>
        <v>OFF</v>
      </c>
      <c r="D7493" s="4">
        <f t="shared" si="706"/>
        <v>42742.124999981832</v>
      </c>
      <c r="E7493" t="str">
        <f t="shared" si="707"/>
        <v>LRKPPS</v>
      </c>
      <c r="F7493" s="39">
        <v>102.83776092529297</v>
      </c>
      <c r="G7493">
        <f t="shared" si="705"/>
        <v>1.6296630254967149E-3</v>
      </c>
      <c r="H7493" s="38">
        <f>G7493*SUMIF('Manual Inputs'!$B$11:$B$22,'Expanded kW'!A7493,'Manual Inputs'!$C$11:$C$22)</f>
        <v>13662.579832248401</v>
      </c>
    </row>
    <row r="7494" spans="1:8" x14ac:dyDescent="0.2">
      <c r="A7494">
        <f t="shared" si="702"/>
        <v>1</v>
      </c>
      <c r="B7494" t="b">
        <f t="shared" si="703"/>
        <v>0</v>
      </c>
      <c r="C7494" t="str">
        <f t="shared" si="704"/>
        <v>OFF</v>
      </c>
      <c r="D7494" s="4">
        <f t="shared" si="706"/>
        <v>42742.166666648496</v>
      </c>
      <c r="E7494" t="str">
        <f t="shared" si="707"/>
        <v>LRKPPS</v>
      </c>
      <c r="F7494" s="39">
        <v>97.577316284179688</v>
      </c>
      <c r="G7494">
        <f t="shared" si="705"/>
        <v>1.5463011159008576E-3</v>
      </c>
      <c r="H7494" s="38">
        <f>G7494*SUMIF('Manual Inputs'!$B$11:$B$22,'Expanded kW'!A7494,'Manual Inputs'!$C$11:$C$22)</f>
        <v>12963.699924560166</v>
      </c>
    </row>
    <row r="7495" spans="1:8" x14ac:dyDescent="0.2">
      <c r="A7495">
        <f t="shared" si="702"/>
        <v>1</v>
      </c>
      <c r="B7495" t="b">
        <f t="shared" si="703"/>
        <v>0</v>
      </c>
      <c r="C7495" t="str">
        <f t="shared" si="704"/>
        <v>OFF</v>
      </c>
      <c r="D7495" s="4">
        <f t="shared" si="706"/>
        <v>42742.20833331516</v>
      </c>
      <c r="E7495" t="str">
        <f t="shared" si="707"/>
        <v>LRKPPS</v>
      </c>
      <c r="F7495" s="39">
        <v>99.647758483886719</v>
      </c>
      <c r="G7495">
        <f t="shared" si="705"/>
        <v>1.5791112730739779E-3</v>
      </c>
      <c r="H7495" s="38">
        <f>G7495*SUMIF('Manual Inputs'!$B$11:$B$22,'Expanded kW'!A7495,'Manual Inputs'!$C$11:$C$22)</f>
        <v>13238.76991428994</v>
      </c>
    </row>
    <row r="7496" spans="1:8" x14ac:dyDescent="0.2">
      <c r="A7496">
        <f t="shared" si="702"/>
        <v>1</v>
      </c>
      <c r="B7496" t="b">
        <f t="shared" si="703"/>
        <v>0</v>
      </c>
      <c r="C7496" t="str">
        <f t="shared" si="704"/>
        <v>OFF</v>
      </c>
      <c r="D7496" s="4">
        <f t="shared" si="706"/>
        <v>42742.249999981825</v>
      </c>
      <c r="E7496" t="str">
        <f t="shared" si="707"/>
        <v>LRKPPS</v>
      </c>
      <c r="F7496" s="39">
        <v>101.93453216552734</v>
      </c>
      <c r="G7496">
        <f t="shared" si="705"/>
        <v>1.6153496205751064E-3</v>
      </c>
      <c r="H7496" s="38">
        <f>G7496*SUMIF('Manual Inputs'!$B$11:$B$22,'Expanded kW'!A7496,'Manual Inputs'!$C$11:$C$22)</f>
        <v>13542.580768421591</v>
      </c>
    </row>
    <row r="7497" spans="1:8" x14ac:dyDescent="0.2">
      <c r="A7497">
        <f t="shared" si="702"/>
        <v>1</v>
      </c>
      <c r="B7497" t="b">
        <f t="shared" si="703"/>
        <v>0</v>
      </c>
      <c r="C7497" t="str">
        <f t="shared" si="704"/>
        <v>OFF</v>
      </c>
      <c r="D7497" s="4">
        <f t="shared" si="706"/>
        <v>42742.291666648489</v>
      </c>
      <c r="E7497" t="str">
        <f t="shared" si="707"/>
        <v>LRKPPS</v>
      </c>
      <c r="F7497" s="39">
        <v>103.15975189208984</v>
      </c>
      <c r="G7497">
        <f t="shared" si="705"/>
        <v>1.6347655945181661E-3</v>
      </c>
      <c r="H7497" s="38">
        <f>G7497*SUMIF('Manual Inputs'!$B$11:$B$22,'Expanded kW'!A7497,'Manual Inputs'!$C$11:$C$22)</f>
        <v>13705.358158512438</v>
      </c>
    </row>
    <row r="7498" spans="1:8" x14ac:dyDescent="0.2">
      <c r="A7498">
        <f t="shared" si="702"/>
        <v>1</v>
      </c>
      <c r="B7498" t="b">
        <f t="shared" si="703"/>
        <v>0</v>
      </c>
      <c r="C7498" t="str">
        <f t="shared" si="704"/>
        <v>OFF</v>
      </c>
      <c r="D7498" s="4">
        <f t="shared" si="706"/>
        <v>42742.333333315153</v>
      </c>
      <c r="E7498" t="str">
        <f t="shared" si="707"/>
        <v>LRKPPS</v>
      </c>
      <c r="F7498" s="39">
        <v>104.66953277587891</v>
      </c>
      <c r="G7498">
        <f t="shared" si="705"/>
        <v>1.6586909898279704E-3</v>
      </c>
      <c r="H7498" s="38">
        <f>G7498*SUMIF('Manual Inputs'!$B$11:$B$22,'Expanded kW'!A7498,'Manual Inputs'!$C$11:$C$22)</f>
        <v>13905.941112364919</v>
      </c>
    </row>
    <row r="7499" spans="1:8" x14ac:dyDescent="0.2">
      <c r="A7499">
        <f t="shared" si="702"/>
        <v>1</v>
      </c>
      <c r="B7499" t="b">
        <f t="shared" si="703"/>
        <v>0</v>
      </c>
      <c r="C7499" t="str">
        <f t="shared" si="704"/>
        <v>OFF</v>
      </c>
      <c r="D7499" s="4">
        <f t="shared" si="706"/>
        <v>42742.374999981817</v>
      </c>
      <c r="E7499" t="str">
        <f t="shared" si="707"/>
        <v>LRKPPS</v>
      </c>
      <c r="F7499" s="39">
        <v>106.73915863037109</v>
      </c>
      <c r="G7499">
        <f t="shared" si="705"/>
        <v>1.6914882104338152E-3</v>
      </c>
      <c r="H7499" s="38">
        <f>G7499*SUMIF('Manual Inputs'!$B$11:$B$22,'Expanded kW'!A7499,'Manual Inputs'!$C$11:$C$22)</f>
        <v>14180.902646002609</v>
      </c>
    </row>
    <row r="7500" spans="1:8" x14ac:dyDescent="0.2">
      <c r="A7500">
        <f t="shared" si="702"/>
        <v>1</v>
      </c>
      <c r="B7500" t="b">
        <f t="shared" si="703"/>
        <v>0</v>
      </c>
      <c r="C7500" t="str">
        <f t="shared" si="704"/>
        <v>OFF</v>
      </c>
      <c r="D7500" s="4">
        <f t="shared" si="706"/>
        <v>42742.416666648482</v>
      </c>
      <c r="E7500" t="str">
        <f t="shared" si="707"/>
        <v>LRKPPS</v>
      </c>
      <c r="F7500" s="39">
        <v>105.19806671142578</v>
      </c>
      <c r="G7500">
        <f t="shared" si="705"/>
        <v>1.6670666312726217E-3</v>
      </c>
      <c r="H7500" s="38">
        <f>G7500*SUMIF('Manual Inputs'!$B$11:$B$22,'Expanded kW'!A7500,'Manual Inputs'!$C$11:$C$22)</f>
        <v>13976.159843534178</v>
      </c>
    </row>
    <row r="7501" spans="1:8" x14ac:dyDescent="0.2">
      <c r="A7501">
        <f t="shared" si="702"/>
        <v>1</v>
      </c>
      <c r="B7501" t="b">
        <f t="shared" si="703"/>
        <v>0</v>
      </c>
      <c r="C7501" t="str">
        <f t="shared" si="704"/>
        <v>OFF</v>
      </c>
      <c r="D7501" s="4">
        <f t="shared" si="706"/>
        <v>42742.458333315146</v>
      </c>
      <c r="E7501" t="str">
        <f t="shared" si="707"/>
        <v>LRKPPS</v>
      </c>
      <c r="F7501" s="39">
        <v>101.519287109375</v>
      </c>
      <c r="G7501">
        <f t="shared" si="705"/>
        <v>1.6087692603218003E-3</v>
      </c>
      <c r="H7501" s="38">
        <f>G7501*SUMIF('Manual Inputs'!$B$11:$B$22,'Expanded kW'!A7501,'Manual Inputs'!$C$11:$C$22)</f>
        <v>13487.413107451712</v>
      </c>
    </row>
    <row r="7502" spans="1:8" x14ac:dyDescent="0.2">
      <c r="A7502">
        <f t="shared" si="702"/>
        <v>1</v>
      </c>
      <c r="B7502" t="b">
        <f t="shared" si="703"/>
        <v>0</v>
      </c>
      <c r="C7502" t="str">
        <f t="shared" si="704"/>
        <v>OFF</v>
      </c>
      <c r="D7502" s="4">
        <f t="shared" si="706"/>
        <v>42742.49999998181</v>
      </c>
      <c r="E7502" t="str">
        <f t="shared" si="707"/>
        <v>LRKPPS</v>
      </c>
      <c r="F7502" s="39">
        <v>99.948005676269531</v>
      </c>
      <c r="G7502">
        <f t="shared" si="705"/>
        <v>1.5838692699764088E-3</v>
      </c>
      <c r="H7502" s="38">
        <f>G7502*SUMIF('Manual Inputs'!$B$11:$B$22,'Expanded kW'!A7502,'Manual Inputs'!$C$11:$C$22)</f>
        <v>13278.659456792899</v>
      </c>
    </row>
    <row r="7503" spans="1:8" x14ac:dyDescent="0.2">
      <c r="A7503">
        <f t="shared" si="702"/>
        <v>1</v>
      </c>
      <c r="B7503" t="b">
        <f t="shared" si="703"/>
        <v>0</v>
      </c>
      <c r="C7503" t="str">
        <f t="shared" si="704"/>
        <v>OFF</v>
      </c>
      <c r="D7503" s="4">
        <f t="shared" si="706"/>
        <v>42742.541666648474</v>
      </c>
      <c r="E7503" t="str">
        <f t="shared" si="707"/>
        <v>LRKPPS</v>
      </c>
      <c r="F7503" s="39">
        <v>96.072807312011719</v>
      </c>
      <c r="G7503">
        <f t="shared" si="705"/>
        <v>1.5224592642171036E-3</v>
      </c>
      <c r="H7503" s="38">
        <f>G7503*SUMIF('Manual Inputs'!$B$11:$B$22,'Expanded kW'!A7503,'Manual Inputs'!$C$11:$C$22)</f>
        <v>12763.817374068703</v>
      </c>
    </row>
    <row r="7504" spans="1:8" x14ac:dyDescent="0.2">
      <c r="A7504">
        <f t="shared" si="702"/>
        <v>1</v>
      </c>
      <c r="B7504" t="b">
        <f t="shared" si="703"/>
        <v>0</v>
      </c>
      <c r="C7504" t="str">
        <f t="shared" si="704"/>
        <v>OFF</v>
      </c>
      <c r="D7504" s="4">
        <f t="shared" si="706"/>
        <v>42742.583333315139</v>
      </c>
      <c r="E7504" t="str">
        <f t="shared" si="707"/>
        <v>LRKPPS</v>
      </c>
      <c r="F7504" s="39">
        <v>96.075439453125</v>
      </c>
      <c r="G7504">
        <f t="shared" si="705"/>
        <v>1.5225009755788796E-3</v>
      </c>
      <c r="H7504" s="38">
        <f>G7504*SUMIF('Manual Inputs'!$B$11:$B$22,'Expanded kW'!A7504,'Manual Inputs'!$C$11:$C$22)</f>
        <v>12764.167068945044</v>
      </c>
    </row>
    <row r="7505" spans="1:8" x14ac:dyDescent="0.2">
      <c r="A7505">
        <f t="shared" si="702"/>
        <v>1</v>
      </c>
      <c r="B7505" t="b">
        <f t="shared" si="703"/>
        <v>0</v>
      </c>
      <c r="C7505" t="str">
        <f t="shared" si="704"/>
        <v>OFF</v>
      </c>
      <c r="D7505" s="4">
        <f t="shared" si="706"/>
        <v>42742.624999981803</v>
      </c>
      <c r="E7505" t="str">
        <f t="shared" si="707"/>
        <v>LRKPPS</v>
      </c>
      <c r="F7505" s="39">
        <v>94.963150024414063</v>
      </c>
      <c r="G7505">
        <f t="shared" si="705"/>
        <v>1.5048746004097636E-3</v>
      </c>
      <c r="H7505" s="38">
        <f>G7505*SUMIF('Manual Inputs'!$B$11:$B$22,'Expanded kW'!A7505,'Manual Inputs'!$C$11:$C$22)</f>
        <v>12616.393109461729</v>
      </c>
    </row>
    <row r="7506" spans="1:8" x14ac:dyDescent="0.2">
      <c r="A7506">
        <f t="shared" si="702"/>
        <v>1</v>
      </c>
      <c r="B7506" t="b">
        <f t="shared" si="703"/>
        <v>0</v>
      </c>
      <c r="C7506" t="str">
        <f t="shared" si="704"/>
        <v>OFF</v>
      </c>
      <c r="D7506" s="4">
        <f t="shared" si="706"/>
        <v>42742.666666648467</v>
      </c>
      <c r="E7506" t="str">
        <f t="shared" si="707"/>
        <v>LRKPPS</v>
      </c>
      <c r="F7506" s="39">
        <v>95.854499816894531</v>
      </c>
      <c r="G7506">
        <f t="shared" si="705"/>
        <v>1.5189997601421389E-3</v>
      </c>
      <c r="H7506" s="38">
        <f>G7506*SUMIF('Manual Inputs'!$B$11:$B$22,'Expanded kW'!A7506,'Manual Inputs'!$C$11:$C$22)</f>
        <v>12734.813985107488</v>
      </c>
    </row>
    <row r="7507" spans="1:8" x14ac:dyDescent="0.2">
      <c r="A7507">
        <f t="shared" si="702"/>
        <v>1</v>
      </c>
      <c r="B7507" t="b">
        <f t="shared" si="703"/>
        <v>0</v>
      </c>
      <c r="C7507" t="str">
        <f t="shared" si="704"/>
        <v>OFF</v>
      </c>
      <c r="D7507" s="4">
        <f t="shared" si="706"/>
        <v>42742.708333315131</v>
      </c>
      <c r="E7507" t="str">
        <f t="shared" si="707"/>
        <v>LRKPPS</v>
      </c>
      <c r="F7507" s="39">
        <v>99.849449157714844</v>
      </c>
      <c r="G7507">
        <f t="shared" si="705"/>
        <v>1.5823074515085122E-3</v>
      </c>
      <c r="H7507" s="38">
        <f>G7507*SUMIF('Manual Inputs'!$B$11:$B$22,'Expanded kW'!A7507,'Manual Inputs'!$C$11:$C$22)</f>
        <v>13265.56566429269</v>
      </c>
    </row>
    <row r="7508" spans="1:8" x14ac:dyDescent="0.2">
      <c r="A7508">
        <f t="shared" si="702"/>
        <v>1</v>
      </c>
      <c r="B7508" t="b">
        <f t="shared" si="703"/>
        <v>0</v>
      </c>
      <c r="C7508" t="str">
        <f t="shared" si="704"/>
        <v>OFF</v>
      </c>
      <c r="D7508" s="4">
        <f t="shared" si="706"/>
        <v>42742.749999981796</v>
      </c>
      <c r="E7508" t="str">
        <f t="shared" si="707"/>
        <v>LRKPPS</v>
      </c>
      <c r="F7508" s="39">
        <v>101.75904083251953</v>
      </c>
      <c r="G7508">
        <f t="shared" si="705"/>
        <v>1.6125686213183672E-3</v>
      </c>
      <c r="H7508" s="38">
        <f>G7508*SUMIF('Manual Inputs'!$B$11:$B$22,'Expanded kW'!A7508,'Manual Inputs'!$C$11:$C$22)</f>
        <v>13519.265749448854</v>
      </c>
    </row>
    <row r="7509" spans="1:8" x14ac:dyDescent="0.2">
      <c r="A7509">
        <f t="shared" si="702"/>
        <v>1</v>
      </c>
      <c r="B7509" t="b">
        <f t="shared" si="703"/>
        <v>0</v>
      </c>
      <c r="C7509" t="str">
        <f t="shared" si="704"/>
        <v>OFF</v>
      </c>
      <c r="D7509" s="4">
        <f t="shared" si="706"/>
        <v>42742.79166664846</v>
      </c>
      <c r="E7509" t="str">
        <f t="shared" si="707"/>
        <v>LRKPPS</v>
      </c>
      <c r="F7509" s="39">
        <v>101.11203765869141</v>
      </c>
      <c r="G7509">
        <f t="shared" si="705"/>
        <v>1.6023156058862956E-3</v>
      </c>
      <c r="H7509" s="38">
        <f>G7509*SUMIF('Manual Inputs'!$B$11:$B$22,'Expanded kW'!A7509,'Manual Inputs'!$C$11:$C$22)</f>
        <v>13433.307708019242</v>
      </c>
    </row>
    <row r="7510" spans="1:8" x14ac:dyDescent="0.2">
      <c r="A7510">
        <f t="shared" si="702"/>
        <v>1</v>
      </c>
      <c r="B7510" t="b">
        <f t="shared" si="703"/>
        <v>0</v>
      </c>
      <c r="C7510" t="str">
        <f t="shared" si="704"/>
        <v>OFF</v>
      </c>
      <c r="D7510" s="4">
        <f t="shared" si="706"/>
        <v>42742.833333315124</v>
      </c>
      <c r="E7510" t="str">
        <f t="shared" si="707"/>
        <v>LRKPPS</v>
      </c>
      <c r="F7510" s="39">
        <v>103.1063232421875</v>
      </c>
      <c r="G7510">
        <f t="shared" si="705"/>
        <v>1.6339189143253592E-3</v>
      </c>
      <c r="H7510" s="38">
        <f>G7510*SUMIF('Manual Inputs'!$B$11:$B$22,'Expanded kW'!A7510,'Manual Inputs'!$C$11:$C$22)</f>
        <v>13698.259859326885</v>
      </c>
    </row>
    <row r="7511" spans="1:8" x14ac:dyDescent="0.2">
      <c r="A7511">
        <f t="shared" si="702"/>
        <v>1</v>
      </c>
      <c r="B7511" t="b">
        <f t="shared" si="703"/>
        <v>0</v>
      </c>
      <c r="C7511" t="str">
        <f t="shared" si="704"/>
        <v>OFF</v>
      </c>
      <c r="D7511" s="4">
        <f t="shared" si="706"/>
        <v>42742.874999981788</v>
      </c>
      <c r="E7511" t="str">
        <f t="shared" si="707"/>
        <v>LRKPPS</v>
      </c>
      <c r="F7511" s="39">
        <v>105.54079437255859</v>
      </c>
      <c r="G7511">
        <f t="shared" si="705"/>
        <v>1.6724978132833701E-3</v>
      </c>
      <c r="H7511" s="38">
        <f>G7511*SUMIF('Manual Inputs'!$B$11:$B$22,'Expanded kW'!A7511,'Manual Inputs'!$C$11:$C$22)</f>
        <v>14021.693157258778</v>
      </c>
    </row>
    <row r="7512" spans="1:8" x14ac:dyDescent="0.2">
      <c r="A7512">
        <f t="shared" si="702"/>
        <v>1</v>
      </c>
      <c r="B7512" t="b">
        <f t="shared" si="703"/>
        <v>0</v>
      </c>
      <c r="C7512" t="str">
        <f t="shared" si="704"/>
        <v>OFF</v>
      </c>
      <c r="D7512" s="4">
        <f t="shared" si="706"/>
        <v>42742.916666648453</v>
      </c>
      <c r="E7512" t="str">
        <f t="shared" si="707"/>
        <v>LRKPPS</v>
      </c>
      <c r="F7512" s="39">
        <v>101.53147888183594</v>
      </c>
      <c r="G7512">
        <f t="shared" si="705"/>
        <v>1.6089624625134475E-3</v>
      </c>
      <c r="H7512" s="38">
        <f>G7512*SUMIF('Manual Inputs'!$B$11:$B$22,'Expanded kW'!A7512,'Manual Inputs'!$C$11:$C$22)</f>
        <v>13489.03285357459</v>
      </c>
    </row>
    <row r="7513" spans="1:8" x14ac:dyDescent="0.2">
      <c r="A7513">
        <f t="shared" si="702"/>
        <v>1</v>
      </c>
      <c r="B7513" t="b">
        <f t="shared" si="703"/>
        <v>0</v>
      </c>
      <c r="C7513" t="str">
        <f t="shared" si="704"/>
        <v>OFF</v>
      </c>
      <c r="D7513" s="4">
        <f t="shared" si="706"/>
        <v>42742.958333315117</v>
      </c>
      <c r="E7513" t="str">
        <f t="shared" si="707"/>
        <v>LRKPPS</v>
      </c>
      <c r="F7513" s="39">
        <v>101.63694763183594</v>
      </c>
      <c r="G7513">
        <f t="shared" si="705"/>
        <v>1.6106338186444432E-3</v>
      </c>
      <c r="H7513" s="38">
        <f>G7513*SUMIF('Manual Inputs'!$B$11:$B$22,'Expanded kW'!A7513,'Manual Inputs'!$C$11:$C$22)</f>
        <v>13503.04497522832</v>
      </c>
    </row>
    <row r="7514" spans="1:8" x14ac:dyDescent="0.2">
      <c r="A7514">
        <f t="shared" si="702"/>
        <v>1</v>
      </c>
      <c r="B7514" t="b">
        <f t="shared" si="703"/>
        <v>0</v>
      </c>
      <c r="C7514" t="str">
        <f t="shared" si="704"/>
        <v>OFF</v>
      </c>
      <c r="D7514" s="4">
        <f t="shared" si="706"/>
        <v>42742.999999981781</v>
      </c>
      <c r="E7514" t="str">
        <f t="shared" si="707"/>
        <v>LRKPPS</v>
      </c>
      <c r="F7514" s="39">
        <v>100.68422698974609</v>
      </c>
      <c r="G7514">
        <f t="shared" si="705"/>
        <v>1.5955361192189451E-3</v>
      </c>
      <c r="H7514" s="38">
        <f>G7514*SUMIF('Manual Inputs'!$B$11:$B$22,'Expanded kW'!A7514,'Manual Inputs'!$C$11:$C$22)</f>
        <v>13376.470634117963</v>
      </c>
    </row>
    <row r="7515" spans="1:8" x14ac:dyDescent="0.2">
      <c r="A7515">
        <f t="shared" si="702"/>
        <v>1</v>
      </c>
      <c r="B7515" t="b">
        <f t="shared" si="703"/>
        <v>0</v>
      </c>
      <c r="C7515" t="str">
        <f t="shared" si="704"/>
        <v>OFF</v>
      </c>
      <c r="D7515" s="4">
        <f t="shared" si="706"/>
        <v>42743.041666648445</v>
      </c>
      <c r="E7515" t="str">
        <f t="shared" si="707"/>
        <v>LRKPPS</v>
      </c>
      <c r="F7515" s="39">
        <v>101.47737121582031</v>
      </c>
      <c r="G7515">
        <f t="shared" si="705"/>
        <v>1.6081050219983273E-3</v>
      </c>
      <c r="H7515" s="38">
        <f>G7515*SUMIF('Manual Inputs'!$B$11:$B$22,'Expanded kW'!A7515,'Manual Inputs'!$C$11:$C$22)</f>
        <v>13481.844343247025</v>
      </c>
    </row>
    <row r="7516" spans="1:8" x14ac:dyDescent="0.2">
      <c r="A7516">
        <f t="shared" si="702"/>
        <v>1</v>
      </c>
      <c r="B7516" t="b">
        <f t="shared" si="703"/>
        <v>0</v>
      </c>
      <c r="C7516" t="str">
        <f t="shared" si="704"/>
        <v>OFF</v>
      </c>
      <c r="D7516" s="4">
        <f t="shared" si="706"/>
        <v>42743.083333315109</v>
      </c>
      <c r="E7516" t="str">
        <f t="shared" si="707"/>
        <v>LRKPPS</v>
      </c>
      <c r="F7516" s="39">
        <v>103.52882385253906</v>
      </c>
      <c r="G7516">
        <f t="shared" si="705"/>
        <v>1.64061425285417E-3</v>
      </c>
      <c r="H7516" s="38">
        <f>G7516*SUMIF('Manual Inputs'!$B$11:$B$22,'Expanded kW'!A7516,'Manual Inputs'!$C$11:$C$22)</f>
        <v>13754.391461825458</v>
      </c>
    </row>
    <row r="7517" spans="1:8" x14ac:dyDescent="0.2">
      <c r="A7517">
        <f t="shared" si="702"/>
        <v>1</v>
      </c>
      <c r="B7517" t="b">
        <f t="shared" si="703"/>
        <v>0</v>
      </c>
      <c r="C7517" t="str">
        <f t="shared" si="704"/>
        <v>OFF</v>
      </c>
      <c r="D7517" s="4">
        <f t="shared" si="706"/>
        <v>42743.124999981774</v>
      </c>
      <c r="E7517" t="str">
        <f t="shared" si="707"/>
        <v>LRKPPS</v>
      </c>
      <c r="F7517" s="39">
        <v>102.9990234375</v>
      </c>
      <c r="G7517">
        <f t="shared" si="705"/>
        <v>1.632218541594867E-3</v>
      </c>
      <c r="H7517" s="38">
        <f>G7517*SUMIF('Manual Inputs'!$B$11:$B$22,'Expanded kW'!A7517,'Manual Inputs'!$C$11:$C$22)</f>
        <v>13684.00447167222</v>
      </c>
    </row>
    <row r="7518" spans="1:8" x14ac:dyDescent="0.2">
      <c r="A7518">
        <f t="shared" si="702"/>
        <v>1</v>
      </c>
      <c r="B7518" t="b">
        <f t="shared" si="703"/>
        <v>0</v>
      </c>
      <c r="C7518" t="str">
        <f t="shared" si="704"/>
        <v>OFF</v>
      </c>
      <c r="D7518" s="4">
        <f t="shared" si="706"/>
        <v>42743.166666648438</v>
      </c>
      <c r="E7518" t="str">
        <f t="shared" si="707"/>
        <v>LRKPPS</v>
      </c>
      <c r="F7518" s="39">
        <v>103.40549468994141</v>
      </c>
      <c r="G7518">
        <f t="shared" si="705"/>
        <v>1.6386598639755859E-3</v>
      </c>
      <c r="H7518" s="38">
        <f>G7518*SUMIF('Manual Inputs'!$B$11:$B$22,'Expanded kW'!A7518,'Manual Inputs'!$C$11:$C$22)</f>
        <v>13738.006483054296</v>
      </c>
    </row>
    <row r="7519" spans="1:8" x14ac:dyDescent="0.2">
      <c r="A7519">
        <f t="shared" si="702"/>
        <v>1</v>
      </c>
      <c r="B7519" t="b">
        <f t="shared" si="703"/>
        <v>0</v>
      </c>
      <c r="C7519" t="str">
        <f t="shared" si="704"/>
        <v>OFF</v>
      </c>
      <c r="D7519" s="4">
        <f t="shared" si="706"/>
        <v>42743.208333315102</v>
      </c>
      <c r="E7519" t="str">
        <f t="shared" si="707"/>
        <v>LRKPPS</v>
      </c>
      <c r="F7519" s="39">
        <v>107.58145904541016</v>
      </c>
      <c r="G7519">
        <f t="shared" si="705"/>
        <v>1.7048360880071794E-3</v>
      </c>
      <c r="H7519" s="38">
        <f>G7519*SUMIF('Manual Inputs'!$B$11:$B$22,'Expanded kW'!A7519,'Manual Inputs'!$C$11:$C$22)</f>
        <v>14292.807033648382</v>
      </c>
    </row>
    <row r="7520" spans="1:8" x14ac:dyDescent="0.2">
      <c r="A7520">
        <f t="shared" si="702"/>
        <v>1</v>
      </c>
      <c r="B7520" t="b">
        <f t="shared" si="703"/>
        <v>0</v>
      </c>
      <c r="C7520" t="str">
        <f t="shared" si="704"/>
        <v>OFF</v>
      </c>
      <c r="D7520" s="4">
        <f t="shared" si="706"/>
        <v>42743.249999981766</v>
      </c>
      <c r="E7520" t="str">
        <f t="shared" si="707"/>
        <v>LRKPPS</v>
      </c>
      <c r="F7520" s="39">
        <v>115.92774200439453</v>
      </c>
      <c r="G7520">
        <f t="shared" si="705"/>
        <v>1.837099068221919E-3</v>
      </c>
      <c r="H7520" s="38">
        <f>G7520*SUMIF('Manual Inputs'!$B$11:$B$22,'Expanded kW'!A7520,'Manual Inputs'!$C$11:$C$22)</f>
        <v>15401.658064667012</v>
      </c>
    </row>
    <row r="7521" spans="1:8" x14ac:dyDescent="0.2">
      <c r="A7521">
        <f t="shared" si="702"/>
        <v>1</v>
      </c>
      <c r="B7521" t="b">
        <f t="shared" si="703"/>
        <v>0</v>
      </c>
      <c r="C7521" t="str">
        <f t="shared" si="704"/>
        <v>OFF</v>
      </c>
      <c r="D7521" s="4">
        <f t="shared" si="706"/>
        <v>42743.291666648431</v>
      </c>
      <c r="E7521" t="str">
        <f t="shared" si="707"/>
        <v>LRKPPS</v>
      </c>
      <c r="F7521" s="39">
        <v>107.06995391845703</v>
      </c>
      <c r="G7521">
        <f t="shared" si="705"/>
        <v>1.6967303009378454E-3</v>
      </c>
      <c r="H7521" s="38">
        <f>G7521*SUMIF('Manual Inputs'!$B$11:$B$22,'Expanded kW'!A7521,'Manual Inputs'!$C$11:$C$22)</f>
        <v>14224.850676287799</v>
      </c>
    </row>
    <row r="7522" spans="1:8" x14ac:dyDescent="0.2">
      <c r="A7522">
        <f t="shared" si="702"/>
        <v>1</v>
      </c>
      <c r="B7522" t="b">
        <f t="shared" si="703"/>
        <v>0</v>
      </c>
      <c r="C7522" t="str">
        <f t="shared" si="704"/>
        <v>OFF</v>
      </c>
      <c r="D7522" s="4">
        <f t="shared" si="706"/>
        <v>42743.333333315095</v>
      </c>
      <c r="E7522" t="str">
        <f t="shared" si="707"/>
        <v>LRKPPS</v>
      </c>
      <c r="F7522" s="39">
        <v>106.73212432861328</v>
      </c>
      <c r="G7522">
        <f t="shared" si="705"/>
        <v>1.6913767383307497E-3</v>
      </c>
      <c r="H7522" s="38">
        <f>G7522*SUMIF('Manual Inputs'!$B$11:$B$22,'Expanded kW'!A7522,'Manual Inputs'!$C$11:$C$22)</f>
        <v>14179.968099115693</v>
      </c>
    </row>
    <row r="7523" spans="1:8" x14ac:dyDescent="0.2">
      <c r="A7523">
        <f t="shared" si="702"/>
        <v>1</v>
      </c>
      <c r="B7523" t="b">
        <f t="shared" si="703"/>
        <v>0</v>
      </c>
      <c r="C7523" t="str">
        <f t="shared" si="704"/>
        <v>OFF</v>
      </c>
      <c r="D7523" s="4">
        <f t="shared" si="706"/>
        <v>42743.374999981759</v>
      </c>
      <c r="E7523" t="str">
        <f t="shared" si="707"/>
        <v>LRKPPS</v>
      </c>
      <c r="F7523" s="39">
        <v>104.98095703125</v>
      </c>
      <c r="G7523">
        <f t="shared" si="705"/>
        <v>1.6636261088898276E-3</v>
      </c>
      <c r="H7523" s="38">
        <f>G7523*SUMIF('Manual Inputs'!$B$11:$B$22,'Expanded kW'!A7523,'Manual Inputs'!$C$11:$C$22)</f>
        <v>13947.315591081906</v>
      </c>
    </row>
    <row r="7524" spans="1:8" x14ac:dyDescent="0.2">
      <c r="A7524">
        <f t="shared" si="702"/>
        <v>1</v>
      </c>
      <c r="B7524" t="b">
        <f t="shared" si="703"/>
        <v>0</v>
      </c>
      <c r="C7524" t="str">
        <f t="shared" si="704"/>
        <v>OFF</v>
      </c>
      <c r="D7524" s="4">
        <f t="shared" si="706"/>
        <v>42743.416666648423</v>
      </c>
      <c r="E7524" t="str">
        <f t="shared" si="707"/>
        <v>LRKPPS</v>
      </c>
      <c r="F7524" s="39">
        <v>103.16416931152344</v>
      </c>
      <c r="G7524">
        <f t="shared" si="705"/>
        <v>1.6348355970644513E-3</v>
      </c>
      <c r="H7524" s="38">
        <f>G7524*SUMIF('Manual Inputs'!$B$11:$B$22,'Expanded kW'!A7524,'Manual Inputs'!$C$11:$C$22)</f>
        <v>13705.945037739688</v>
      </c>
    </row>
    <row r="7525" spans="1:8" x14ac:dyDescent="0.2">
      <c r="A7525">
        <f t="shared" si="702"/>
        <v>1</v>
      </c>
      <c r="B7525" t="b">
        <f t="shared" si="703"/>
        <v>0</v>
      </c>
      <c r="C7525" t="str">
        <f t="shared" si="704"/>
        <v>OFF</v>
      </c>
      <c r="D7525" s="4">
        <f t="shared" si="706"/>
        <v>42743.458333315088</v>
      </c>
      <c r="E7525" t="str">
        <f t="shared" si="707"/>
        <v>LRKPPS</v>
      </c>
      <c r="F7525" s="39">
        <v>100.90755462646484</v>
      </c>
      <c r="G7525">
        <f t="shared" si="705"/>
        <v>1.5990751771375292E-3</v>
      </c>
      <c r="H7525" s="38">
        <f>G7525*SUMIF('Manual Inputs'!$B$11:$B$22,'Expanded kW'!A7525,'Manual Inputs'!$C$11:$C$22)</f>
        <v>13406.140977365068</v>
      </c>
    </row>
    <row r="7526" spans="1:8" x14ac:dyDescent="0.2">
      <c r="A7526">
        <f t="shared" si="702"/>
        <v>1</v>
      </c>
      <c r="B7526" t="b">
        <f t="shared" si="703"/>
        <v>0</v>
      </c>
      <c r="C7526" t="str">
        <f t="shared" si="704"/>
        <v>OFF</v>
      </c>
      <c r="D7526" s="4">
        <f t="shared" si="706"/>
        <v>42743.499999981752</v>
      </c>
      <c r="E7526" t="str">
        <f t="shared" si="707"/>
        <v>LRKPPS</v>
      </c>
      <c r="F7526" s="39">
        <v>98.978889465332031</v>
      </c>
      <c r="G7526">
        <f t="shared" si="705"/>
        <v>1.5685117510829197E-3</v>
      </c>
      <c r="H7526" s="38">
        <f>G7526*SUMIF('Manual Inputs'!$B$11:$B$22,'Expanded kW'!A7526,'Manual Inputs'!$C$11:$C$22)</f>
        <v>13149.906871365856</v>
      </c>
    </row>
    <row r="7527" spans="1:8" x14ac:dyDescent="0.2">
      <c r="A7527">
        <f t="shared" si="702"/>
        <v>1</v>
      </c>
      <c r="B7527" t="b">
        <f t="shared" si="703"/>
        <v>0</v>
      </c>
      <c r="C7527" t="str">
        <f t="shared" si="704"/>
        <v>OFF</v>
      </c>
      <c r="D7527" s="4">
        <f t="shared" si="706"/>
        <v>42743.541666648416</v>
      </c>
      <c r="E7527" t="str">
        <f t="shared" si="707"/>
        <v>LRKPPS</v>
      </c>
      <c r="F7527" s="39">
        <v>96.822074890136719</v>
      </c>
      <c r="G7527">
        <f t="shared" si="705"/>
        <v>1.534332856731052E-3</v>
      </c>
      <c r="H7527" s="38">
        <f>G7527*SUMIF('Manual Inputs'!$B$11:$B$22,'Expanded kW'!A7527,'Manual Inputs'!$C$11:$C$22)</f>
        <v>12863.361821650413</v>
      </c>
    </row>
    <row r="7528" spans="1:8" x14ac:dyDescent="0.2">
      <c r="A7528">
        <f t="shared" si="702"/>
        <v>1</v>
      </c>
      <c r="B7528" t="b">
        <f t="shared" si="703"/>
        <v>0</v>
      </c>
      <c r="C7528" t="str">
        <f t="shared" si="704"/>
        <v>OFF</v>
      </c>
      <c r="D7528" s="4">
        <f t="shared" si="706"/>
        <v>42743.58333331508</v>
      </c>
      <c r="E7528" t="str">
        <f t="shared" si="707"/>
        <v>LRKPPS</v>
      </c>
      <c r="F7528" s="39">
        <v>95.04144287109375</v>
      </c>
      <c r="G7528">
        <f t="shared" si="705"/>
        <v>1.5061153018432328E-3</v>
      </c>
      <c r="H7528" s="38">
        <f>G7528*SUMIF('Manual Inputs'!$B$11:$B$22,'Expanded kW'!A7528,'Manual Inputs'!$C$11:$C$22)</f>
        <v>12626.794758218282</v>
      </c>
    </row>
    <row r="7529" spans="1:8" x14ac:dyDescent="0.2">
      <c r="A7529">
        <f t="shared" si="702"/>
        <v>1</v>
      </c>
      <c r="B7529" t="b">
        <f t="shared" si="703"/>
        <v>0</v>
      </c>
      <c r="C7529" t="str">
        <f t="shared" si="704"/>
        <v>OFF</v>
      </c>
      <c r="D7529" s="4">
        <f t="shared" si="706"/>
        <v>42743.624999981745</v>
      </c>
      <c r="E7529" t="str">
        <f t="shared" si="707"/>
        <v>LRKPPS</v>
      </c>
      <c r="F7529" s="39">
        <v>95.020294189453125</v>
      </c>
      <c r="G7529">
        <f t="shared" si="705"/>
        <v>1.5057801601190486E-3</v>
      </c>
      <c r="H7529" s="38">
        <f>G7529*SUMIF('Manual Inputs'!$B$11:$B$22,'Expanded kW'!A7529,'Manual Inputs'!$C$11:$C$22)</f>
        <v>12623.985035907506</v>
      </c>
    </row>
    <row r="7530" spans="1:8" x14ac:dyDescent="0.2">
      <c r="A7530">
        <f t="shared" si="702"/>
        <v>1</v>
      </c>
      <c r="B7530" t="b">
        <f t="shared" si="703"/>
        <v>0</v>
      </c>
      <c r="C7530" t="str">
        <f t="shared" si="704"/>
        <v>OFF</v>
      </c>
      <c r="D7530" s="4">
        <f t="shared" si="706"/>
        <v>42743.666666648409</v>
      </c>
      <c r="E7530" t="str">
        <f t="shared" si="707"/>
        <v>LRKPPS</v>
      </c>
      <c r="F7530" s="39">
        <v>94.678581237792969</v>
      </c>
      <c r="G7530">
        <f t="shared" si="705"/>
        <v>1.5003650581405211E-3</v>
      </c>
      <c r="H7530" s="38">
        <f>G7530*SUMIF('Manual Inputs'!$B$11:$B$22,'Expanded kW'!A7530,'Manual Inputs'!$C$11:$C$22)</f>
        <v>12578.586532091756</v>
      </c>
    </row>
    <row r="7531" spans="1:8" x14ac:dyDescent="0.2">
      <c r="A7531">
        <f t="shared" si="702"/>
        <v>1</v>
      </c>
      <c r="B7531" t="b">
        <f t="shared" si="703"/>
        <v>0</v>
      </c>
      <c r="C7531" t="str">
        <f t="shared" si="704"/>
        <v>OFF</v>
      </c>
      <c r="D7531" s="4">
        <f t="shared" si="706"/>
        <v>42743.708333315073</v>
      </c>
      <c r="E7531" t="str">
        <f t="shared" si="707"/>
        <v>LRKPPS</v>
      </c>
      <c r="F7531" s="39">
        <v>97.779800415039063</v>
      </c>
      <c r="G7531">
        <f t="shared" si="705"/>
        <v>1.5495098681951737E-3</v>
      </c>
      <c r="H7531" s="38">
        <f>G7531*SUMIF('Manual Inputs'!$B$11:$B$22,'Expanded kW'!A7531,'Manual Inputs'!$C$11:$C$22)</f>
        <v>12990.601089829986</v>
      </c>
    </row>
    <row r="7532" spans="1:8" x14ac:dyDescent="0.2">
      <c r="A7532">
        <f t="shared" si="702"/>
        <v>1</v>
      </c>
      <c r="B7532" t="b">
        <f t="shared" si="703"/>
        <v>0</v>
      </c>
      <c r="C7532" t="str">
        <f t="shared" si="704"/>
        <v>OFF</v>
      </c>
      <c r="D7532" s="4">
        <f t="shared" si="706"/>
        <v>42743.749999981737</v>
      </c>
      <c r="E7532" t="str">
        <f t="shared" si="707"/>
        <v>LRKPPS</v>
      </c>
      <c r="F7532" s="39">
        <v>101.32816314697266</v>
      </c>
      <c r="G7532">
        <f t="shared" si="705"/>
        <v>1.6057405318468602E-3</v>
      </c>
      <c r="H7532" s="38">
        <f>G7532*SUMIF('Manual Inputs'!$B$11:$B$22,'Expanded kW'!A7532,'Manual Inputs'!$C$11:$C$22)</f>
        <v>13462.021204996012</v>
      </c>
    </row>
    <row r="7533" spans="1:8" x14ac:dyDescent="0.2">
      <c r="A7533">
        <f t="shared" si="702"/>
        <v>1</v>
      </c>
      <c r="B7533" t="b">
        <f t="shared" si="703"/>
        <v>0</v>
      </c>
      <c r="C7533" t="str">
        <f t="shared" si="704"/>
        <v>OFF</v>
      </c>
      <c r="D7533" s="4">
        <f t="shared" si="706"/>
        <v>42743.791666648402</v>
      </c>
      <c r="E7533" t="str">
        <f t="shared" si="707"/>
        <v>LRKPPS</v>
      </c>
      <c r="F7533" s="39">
        <v>101.10900115966797</v>
      </c>
      <c r="G7533">
        <f t="shared" si="705"/>
        <v>1.6022674866921305E-3</v>
      </c>
      <c r="H7533" s="38">
        <f>G7533*SUMIF('Manual Inputs'!$B$11:$B$22,'Expanded kW'!A7533,'Manual Inputs'!$C$11:$C$22)</f>
        <v>13432.904291901028</v>
      </c>
    </row>
    <row r="7534" spans="1:8" x14ac:dyDescent="0.2">
      <c r="A7534">
        <f t="shared" si="702"/>
        <v>1</v>
      </c>
      <c r="B7534" t="b">
        <f t="shared" si="703"/>
        <v>0</v>
      </c>
      <c r="C7534" t="str">
        <f t="shared" si="704"/>
        <v>OFF</v>
      </c>
      <c r="D7534" s="4">
        <f t="shared" si="706"/>
        <v>42743.833333315066</v>
      </c>
      <c r="E7534" t="str">
        <f t="shared" si="707"/>
        <v>LRKPPS</v>
      </c>
      <c r="F7534" s="39">
        <v>109.01806640625</v>
      </c>
      <c r="G7534">
        <f t="shared" si="705"/>
        <v>1.7276019074596069E-3</v>
      </c>
      <c r="H7534" s="38">
        <f>G7534*SUMIF('Manual Inputs'!$B$11:$B$22,'Expanded kW'!A7534,'Manual Inputs'!$C$11:$C$22)</f>
        <v>14483.668469938586</v>
      </c>
    </row>
    <row r="7535" spans="1:8" x14ac:dyDescent="0.2">
      <c r="A7535">
        <f t="shared" si="702"/>
        <v>1</v>
      </c>
      <c r="B7535" t="b">
        <f t="shared" si="703"/>
        <v>0</v>
      </c>
      <c r="C7535" t="str">
        <f t="shared" si="704"/>
        <v>OFF</v>
      </c>
      <c r="D7535" s="4">
        <f t="shared" si="706"/>
        <v>42743.87499998173</v>
      </c>
      <c r="E7535" t="str">
        <f t="shared" si="707"/>
        <v>LRKPPS</v>
      </c>
      <c r="F7535" s="39">
        <v>104.23497009277344</v>
      </c>
      <c r="G7535">
        <f t="shared" si="705"/>
        <v>1.651804504449977E-3</v>
      </c>
      <c r="H7535" s="38">
        <f>G7535*SUMIF('Manual Inputs'!$B$11:$B$22,'Expanded kW'!A7535,'Manual Inputs'!$C$11:$C$22)</f>
        <v>13848.206995085202</v>
      </c>
    </row>
    <row r="7536" spans="1:8" x14ac:dyDescent="0.2">
      <c r="A7536">
        <f t="shared" si="702"/>
        <v>1</v>
      </c>
      <c r="B7536" t="b">
        <f t="shared" si="703"/>
        <v>0</v>
      </c>
      <c r="C7536" t="str">
        <f t="shared" si="704"/>
        <v>OFF</v>
      </c>
      <c r="D7536" s="4">
        <f t="shared" si="706"/>
        <v>42743.916666648394</v>
      </c>
      <c r="E7536" t="str">
        <f t="shared" si="707"/>
        <v>LRKPPS</v>
      </c>
      <c r="F7536" s="39">
        <v>118.31944274902344</v>
      </c>
      <c r="G7536">
        <f t="shared" si="705"/>
        <v>1.8750001877766921E-3</v>
      </c>
      <c r="H7536" s="38">
        <f>G7536*SUMIF('Manual Inputs'!$B$11:$B$22,'Expanded kW'!A7536,'Manual Inputs'!$C$11:$C$22)</f>
        <v>15719.409074260449</v>
      </c>
    </row>
    <row r="7537" spans="1:8" x14ac:dyDescent="0.2">
      <c r="A7537">
        <f t="shared" si="702"/>
        <v>1</v>
      </c>
      <c r="B7537" t="b">
        <f t="shared" si="703"/>
        <v>0</v>
      </c>
      <c r="C7537" t="str">
        <f t="shared" si="704"/>
        <v>OFF</v>
      </c>
      <c r="D7537" s="4">
        <f t="shared" si="706"/>
        <v>42743.958333315059</v>
      </c>
      <c r="E7537" t="str">
        <f t="shared" si="707"/>
        <v>LRKPPS</v>
      </c>
      <c r="F7537" s="39">
        <v>111.95732879638672</v>
      </c>
      <c r="G7537">
        <f t="shared" si="705"/>
        <v>1.7741801992887981E-3</v>
      </c>
      <c r="H7537" s="38">
        <f>G7537*SUMIF('Manual Inputs'!$B$11:$B$22,'Expanded kW'!A7537,'Manual Inputs'!$C$11:$C$22)</f>
        <v>14874.166149894309</v>
      </c>
    </row>
    <row r="7538" spans="1:8" x14ac:dyDescent="0.2">
      <c r="A7538">
        <f t="shared" si="702"/>
        <v>1</v>
      </c>
      <c r="B7538" t="b">
        <f t="shared" si="703"/>
        <v>0</v>
      </c>
      <c r="C7538" t="str">
        <f t="shared" si="704"/>
        <v>OFF</v>
      </c>
      <c r="D7538" s="4">
        <f t="shared" si="706"/>
        <v>42743.999999981723</v>
      </c>
      <c r="E7538" t="str">
        <f t="shared" si="707"/>
        <v>LRKPPS</v>
      </c>
      <c r="F7538" s="39">
        <v>113.63552093505859</v>
      </c>
      <c r="G7538">
        <f t="shared" si="705"/>
        <v>1.8007743963372887E-3</v>
      </c>
      <c r="H7538" s="38">
        <f>G7538*SUMIF('Manual Inputs'!$B$11:$B$22,'Expanded kW'!A7538,'Manual Inputs'!$C$11:$C$22)</f>
        <v>15097.123494182586</v>
      </c>
    </row>
    <row r="7539" spans="1:8" x14ac:dyDescent="0.2">
      <c r="A7539">
        <f t="shared" si="702"/>
        <v>1</v>
      </c>
      <c r="B7539" t="b">
        <f t="shared" si="703"/>
        <v>0</v>
      </c>
      <c r="C7539" t="str">
        <f t="shared" si="704"/>
        <v>OFF</v>
      </c>
      <c r="D7539" s="4">
        <f t="shared" si="706"/>
        <v>42744.041666648387</v>
      </c>
      <c r="E7539" t="str">
        <f t="shared" si="707"/>
        <v>LRKPPS</v>
      </c>
      <c r="F7539" s="39">
        <v>112.00919342041016</v>
      </c>
      <c r="G7539">
        <f t="shared" si="705"/>
        <v>1.7750020944695352E-3</v>
      </c>
      <c r="H7539" s="38">
        <f>G7539*SUMIF('Manual Inputs'!$B$11:$B$22,'Expanded kW'!A7539,'Manual Inputs'!$C$11:$C$22)</f>
        <v>14881.05665937073</v>
      </c>
    </row>
    <row r="7540" spans="1:8" x14ac:dyDescent="0.2">
      <c r="A7540">
        <f t="shared" si="702"/>
        <v>1</v>
      </c>
      <c r="B7540" t="b">
        <f t="shared" si="703"/>
        <v>0</v>
      </c>
      <c r="C7540" t="str">
        <f t="shared" si="704"/>
        <v>OFF</v>
      </c>
      <c r="D7540" s="4">
        <f t="shared" si="706"/>
        <v>42744.083333315051</v>
      </c>
      <c r="E7540" t="str">
        <f t="shared" si="707"/>
        <v>LRKPPS</v>
      </c>
      <c r="F7540" s="39">
        <v>113.19876098632812</v>
      </c>
      <c r="G7540">
        <f t="shared" si="705"/>
        <v>1.7938530910398996E-3</v>
      </c>
      <c r="H7540" s="38">
        <f>G7540*SUMIF('Manual Inputs'!$B$11:$B$22,'Expanded kW'!A7540,'Manual Inputs'!$C$11:$C$22)</f>
        <v>15039.09745770175</v>
      </c>
    </row>
    <row r="7541" spans="1:8" x14ac:dyDescent="0.2">
      <c r="A7541">
        <f t="shared" si="702"/>
        <v>1</v>
      </c>
      <c r="B7541" t="b">
        <f t="shared" si="703"/>
        <v>0</v>
      </c>
      <c r="C7541" t="str">
        <f t="shared" si="704"/>
        <v>OFF</v>
      </c>
      <c r="D7541" s="4">
        <f t="shared" si="706"/>
        <v>42744.124999981716</v>
      </c>
      <c r="E7541" t="str">
        <f t="shared" si="707"/>
        <v>LRKPPS</v>
      </c>
      <c r="F7541" s="39">
        <v>114.54265594482422</v>
      </c>
      <c r="G7541">
        <f t="shared" si="705"/>
        <v>1.8151497033378232E-3</v>
      </c>
      <c r="H7541" s="38">
        <f>G7541*SUMIF('Manual Inputs'!$B$11:$B$22,'Expanded kW'!A7541,'Manual Inputs'!$C$11:$C$22)</f>
        <v>15217.641525478055</v>
      </c>
    </row>
    <row r="7542" spans="1:8" x14ac:dyDescent="0.2">
      <c r="A7542">
        <f t="shared" si="702"/>
        <v>1</v>
      </c>
      <c r="B7542" t="b">
        <f t="shared" si="703"/>
        <v>0</v>
      </c>
      <c r="C7542" t="str">
        <f t="shared" si="704"/>
        <v>OFF</v>
      </c>
      <c r="D7542" s="4">
        <f t="shared" si="706"/>
        <v>42744.16666664838</v>
      </c>
      <c r="E7542" t="str">
        <f t="shared" si="707"/>
        <v>LRKPPS</v>
      </c>
      <c r="F7542" s="39">
        <v>115.14666748046875</v>
      </c>
      <c r="G7542">
        <f t="shared" si="705"/>
        <v>1.8247214331942175E-3</v>
      </c>
      <c r="H7542" s="38">
        <f>G7542*SUMIF('Manual Inputs'!$B$11:$B$22,'Expanded kW'!A7542,'Manual Inputs'!$C$11:$C$22)</f>
        <v>15297.887883927431</v>
      </c>
    </row>
    <row r="7543" spans="1:8" x14ac:dyDescent="0.2">
      <c r="A7543">
        <f t="shared" si="702"/>
        <v>1</v>
      </c>
      <c r="B7543" t="b">
        <f t="shared" si="703"/>
        <v>0</v>
      </c>
      <c r="C7543" t="str">
        <f t="shared" si="704"/>
        <v>OFF</v>
      </c>
      <c r="D7543" s="4">
        <f t="shared" si="706"/>
        <v>42744.208333315044</v>
      </c>
      <c r="E7543" t="str">
        <f t="shared" si="707"/>
        <v>LRKPPS</v>
      </c>
      <c r="F7543" s="39">
        <v>127.12311553955078</v>
      </c>
      <c r="G7543">
        <f t="shared" si="705"/>
        <v>2.0145113936431477E-3</v>
      </c>
      <c r="H7543" s="38">
        <f>G7543*SUMIF('Manual Inputs'!$B$11:$B$22,'Expanded kW'!A7543,'Manual Inputs'!$C$11:$C$22)</f>
        <v>16889.026938703759</v>
      </c>
    </row>
    <row r="7544" spans="1:8" x14ac:dyDescent="0.2">
      <c r="A7544">
        <f t="shared" si="702"/>
        <v>1</v>
      </c>
      <c r="B7544" t="b">
        <f t="shared" si="703"/>
        <v>0</v>
      </c>
      <c r="C7544" t="str">
        <f t="shared" si="704"/>
        <v>OFF</v>
      </c>
      <c r="D7544" s="4">
        <f t="shared" si="706"/>
        <v>42744.249999981708</v>
      </c>
      <c r="E7544" t="str">
        <f t="shared" si="707"/>
        <v>LRKPPS</v>
      </c>
      <c r="F7544" s="39">
        <v>141.67234802246094</v>
      </c>
      <c r="G7544">
        <f t="shared" si="705"/>
        <v>2.2450720944345521E-3</v>
      </c>
      <c r="H7544" s="38">
        <f>G7544*SUMIF('Manual Inputs'!$B$11:$B$22,'Expanded kW'!A7544,'Manual Inputs'!$C$11:$C$22)</f>
        <v>18821.974996957444</v>
      </c>
    </row>
    <row r="7545" spans="1:8" x14ac:dyDescent="0.2">
      <c r="A7545">
        <f t="shared" si="702"/>
        <v>1</v>
      </c>
      <c r="B7545" t="b">
        <f t="shared" si="703"/>
        <v>0</v>
      </c>
      <c r="C7545" t="str">
        <f t="shared" si="704"/>
        <v>ON</v>
      </c>
      <c r="D7545" s="4">
        <f t="shared" si="706"/>
        <v>42744.291666648372</v>
      </c>
      <c r="E7545" t="str">
        <f t="shared" si="707"/>
        <v>LRKPPS</v>
      </c>
      <c r="F7545" s="39">
        <v>156.85150146484375</v>
      </c>
      <c r="G7545">
        <f t="shared" si="705"/>
        <v>2.4856151099652258E-3</v>
      </c>
      <c r="H7545" s="38">
        <f>G7545*SUMIF('Manual Inputs'!$B$11:$B$22,'Expanded kW'!A7545,'Manual Inputs'!$C$11:$C$22)</f>
        <v>20838.611627573704</v>
      </c>
    </row>
    <row r="7546" spans="1:8" x14ac:dyDescent="0.2">
      <c r="A7546">
        <f t="shared" si="702"/>
        <v>1</v>
      </c>
      <c r="B7546" t="b">
        <f t="shared" si="703"/>
        <v>0</v>
      </c>
      <c r="C7546" t="str">
        <f t="shared" si="704"/>
        <v>ON</v>
      </c>
      <c r="D7546" s="4">
        <f t="shared" si="706"/>
        <v>42744.333333315037</v>
      </c>
      <c r="E7546" t="str">
        <f t="shared" si="707"/>
        <v>LRKPPS</v>
      </c>
      <c r="F7546" s="39">
        <v>166.93879699707031</v>
      </c>
      <c r="G7546">
        <f t="shared" si="705"/>
        <v>2.6454677983961802E-3</v>
      </c>
      <c r="H7546" s="38">
        <f>G7546*SUMIF('Manual Inputs'!$B$11:$B$22,'Expanded kW'!A7546,'Manual Inputs'!$C$11:$C$22)</f>
        <v>22178.766053929281</v>
      </c>
    </row>
    <row r="7547" spans="1:8" x14ac:dyDescent="0.2">
      <c r="A7547">
        <f t="shared" si="702"/>
        <v>1</v>
      </c>
      <c r="B7547" t="b">
        <f t="shared" si="703"/>
        <v>0</v>
      </c>
      <c r="C7547" t="str">
        <f t="shared" si="704"/>
        <v>ON</v>
      </c>
      <c r="D7547" s="4">
        <f t="shared" si="706"/>
        <v>42744.374999981701</v>
      </c>
      <c r="E7547" t="str">
        <f t="shared" si="707"/>
        <v>LRKPPS</v>
      </c>
      <c r="F7547" s="39">
        <v>167.69725036621094</v>
      </c>
      <c r="G7547">
        <f t="shared" si="705"/>
        <v>2.6574869575176027E-3</v>
      </c>
      <c r="H7547" s="38">
        <f>G7547*SUMIF('Manual Inputs'!$B$11:$B$22,'Expanded kW'!A7547,'Manual Inputs'!$C$11:$C$22)</f>
        <v>22279.530885949007</v>
      </c>
    </row>
    <row r="7548" spans="1:8" x14ac:dyDescent="0.2">
      <c r="A7548">
        <f t="shared" si="702"/>
        <v>1</v>
      </c>
      <c r="B7548" t="b">
        <f t="shared" si="703"/>
        <v>0</v>
      </c>
      <c r="C7548" t="str">
        <f t="shared" si="704"/>
        <v>ON</v>
      </c>
      <c r="D7548" s="4">
        <f t="shared" si="706"/>
        <v>42744.416666648365</v>
      </c>
      <c r="E7548" t="str">
        <f t="shared" si="707"/>
        <v>LRKPPS</v>
      </c>
      <c r="F7548" s="39">
        <v>166.86141967773437</v>
      </c>
      <c r="G7548">
        <f t="shared" si="705"/>
        <v>2.6442416052624594E-3</v>
      </c>
      <c r="H7548" s="38">
        <f>G7548*SUMIF('Manual Inputs'!$B$11:$B$22,'Expanded kW'!A7548,'Manual Inputs'!$C$11:$C$22)</f>
        <v>22168.486038173196</v>
      </c>
    </row>
    <row r="7549" spans="1:8" x14ac:dyDescent="0.2">
      <c r="A7549">
        <f t="shared" si="702"/>
        <v>1</v>
      </c>
      <c r="B7549" t="b">
        <f t="shared" si="703"/>
        <v>0</v>
      </c>
      <c r="C7549" t="str">
        <f t="shared" si="704"/>
        <v>ON</v>
      </c>
      <c r="D7549" s="4">
        <f t="shared" si="706"/>
        <v>42744.458333315029</v>
      </c>
      <c r="E7549" t="str">
        <f t="shared" si="707"/>
        <v>LRKPPS</v>
      </c>
      <c r="F7549" s="39">
        <v>168.65963745117187</v>
      </c>
      <c r="G7549">
        <f t="shared" si="705"/>
        <v>2.6727378404079421E-3</v>
      </c>
      <c r="H7549" s="38">
        <f>G7549*SUMIF('Manual Inputs'!$B$11:$B$22,'Expanded kW'!A7549,'Manual Inputs'!$C$11:$C$22)</f>
        <v>22407.389468822617</v>
      </c>
    </row>
    <row r="7550" spans="1:8" x14ac:dyDescent="0.2">
      <c r="A7550">
        <f t="shared" si="702"/>
        <v>1</v>
      </c>
      <c r="B7550" t="b">
        <f t="shared" si="703"/>
        <v>0</v>
      </c>
      <c r="C7550" t="str">
        <f t="shared" si="704"/>
        <v>ON</v>
      </c>
      <c r="D7550" s="4">
        <f t="shared" si="706"/>
        <v>42744.499999981694</v>
      </c>
      <c r="E7550" t="str">
        <f t="shared" si="707"/>
        <v>LRKPPS</v>
      </c>
      <c r="F7550" s="39">
        <v>154.62388610839844</v>
      </c>
      <c r="G7550">
        <f t="shared" si="705"/>
        <v>2.4503142404328285E-3</v>
      </c>
      <c r="H7550" s="38">
        <f>G7550*SUMIF('Manual Inputs'!$B$11:$B$22,'Expanded kW'!A7550,'Manual Inputs'!$C$11:$C$22)</f>
        <v>20542.660292488858</v>
      </c>
    </row>
    <row r="7551" spans="1:8" x14ac:dyDescent="0.2">
      <c r="A7551">
        <f t="shared" si="702"/>
        <v>1</v>
      </c>
      <c r="B7551" t="b">
        <f t="shared" si="703"/>
        <v>0</v>
      </c>
      <c r="C7551" t="str">
        <f t="shared" si="704"/>
        <v>ON</v>
      </c>
      <c r="D7551" s="4">
        <f t="shared" si="706"/>
        <v>42744.541666648358</v>
      </c>
      <c r="E7551" t="str">
        <f t="shared" si="707"/>
        <v>LRKPPS</v>
      </c>
      <c r="F7551" s="39">
        <v>144.16494750976562</v>
      </c>
      <c r="G7551">
        <f t="shared" si="705"/>
        <v>2.2845721495240775E-3</v>
      </c>
      <c r="H7551" s="38">
        <f>G7551*SUMIF('Manual Inputs'!$B$11:$B$22,'Expanded kW'!A7551,'Manual Inputs'!$C$11:$C$22)</f>
        <v>19153.130976810615</v>
      </c>
    </row>
    <row r="7552" spans="1:8" x14ac:dyDescent="0.2">
      <c r="A7552">
        <f t="shared" si="702"/>
        <v>1</v>
      </c>
      <c r="B7552" t="b">
        <f t="shared" si="703"/>
        <v>0</v>
      </c>
      <c r="C7552" t="str">
        <f t="shared" si="704"/>
        <v>ON</v>
      </c>
      <c r="D7552" s="4">
        <f t="shared" si="706"/>
        <v>42744.583333315022</v>
      </c>
      <c r="E7552" t="str">
        <f t="shared" si="707"/>
        <v>LRKPPS</v>
      </c>
      <c r="F7552" s="39">
        <v>131.72970581054687</v>
      </c>
      <c r="G7552">
        <f t="shared" si="705"/>
        <v>2.0875117173638174E-3</v>
      </c>
      <c r="H7552" s="38">
        <f>G7552*SUMIF('Manual Inputs'!$B$11:$B$22,'Expanded kW'!A7552,'Manual Inputs'!$C$11:$C$22)</f>
        <v>17501.03858467556</v>
      </c>
    </row>
    <row r="7553" spans="1:8" x14ac:dyDescent="0.2">
      <c r="A7553">
        <f t="shared" si="702"/>
        <v>1</v>
      </c>
      <c r="B7553" t="b">
        <f t="shared" si="703"/>
        <v>0</v>
      </c>
      <c r="C7553" t="str">
        <f t="shared" si="704"/>
        <v>ON</v>
      </c>
      <c r="D7553" s="4">
        <f t="shared" si="706"/>
        <v>42744.624999981686</v>
      </c>
      <c r="E7553" t="str">
        <f t="shared" si="707"/>
        <v>LRKPPS</v>
      </c>
      <c r="F7553" s="39">
        <v>125.83538818359375</v>
      </c>
      <c r="G7553">
        <f t="shared" si="705"/>
        <v>1.994104865534778E-3</v>
      </c>
      <c r="H7553" s="38">
        <f>G7553*SUMIF('Manual Inputs'!$B$11:$B$22,'Expanded kW'!A7553,'Manual Inputs'!$C$11:$C$22)</f>
        <v>16717.945055506068</v>
      </c>
    </row>
    <row r="7554" spans="1:8" x14ac:dyDescent="0.2">
      <c r="A7554">
        <f t="shared" ref="A7554:A7617" si="708">MONTH(D7554)</f>
        <v>1</v>
      </c>
      <c r="B7554" t="b">
        <f t="shared" ref="B7554:B7617" si="709">IF(ISNA(VLOOKUP(DATE(YEAR(D7554),MONTH(D7554),DAY(D7554)),Holidays,1,FALSE)),FALSE,TRUE)</f>
        <v>0</v>
      </c>
      <c r="C7554" t="str">
        <f t="shared" ref="C7554:C7617" si="710">IF(OR(HOUR(D7554)&lt;PkStart,HOUR(D7554)&gt;OPkStart-1,WEEKDAY(D7554,2)&gt;5,B7554)=TRUE,"OFF","ON")</f>
        <v>ON</v>
      </c>
      <c r="D7554" s="4">
        <f t="shared" si="706"/>
        <v>42744.666666648351</v>
      </c>
      <c r="E7554" t="str">
        <f t="shared" si="707"/>
        <v>LRKPPS</v>
      </c>
      <c r="F7554" s="39">
        <v>117.62839508056641</v>
      </c>
      <c r="G7554">
        <f t="shared" ref="G7554:G7617" si="711">IF(SUMIF($A$2:$A$8761,A7554,$F$2:$F$8761)=0,0,F7554/SUMIF($A$2:$A$8761,A7554,$F$2:$F$8761))</f>
        <v>1.8640492022242328E-3</v>
      </c>
      <c r="H7554" s="38">
        <f>G7554*SUMIF('Manual Inputs'!$B$11:$B$22,'Expanded kW'!A7554,'Manual Inputs'!$C$11:$C$22)</f>
        <v>15627.599471900065</v>
      </c>
    </row>
    <row r="7555" spans="1:8" x14ac:dyDescent="0.2">
      <c r="A7555">
        <f t="shared" si="708"/>
        <v>1</v>
      </c>
      <c r="B7555" t="b">
        <f t="shared" si="709"/>
        <v>0</v>
      </c>
      <c r="C7555" t="str">
        <f t="shared" si="710"/>
        <v>ON</v>
      </c>
      <c r="D7555" s="4">
        <f t="shared" si="706"/>
        <v>42744.708333315015</v>
      </c>
      <c r="E7555" t="str">
        <f t="shared" si="707"/>
        <v>LRKPPS</v>
      </c>
      <c r="F7555" s="39">
        <v>111.19561004638672</v>
      </c>
      <c r="G7555">
        <f t="shared" si="711"/>
        <v>1.7621092938982738E-3</v>
      </c>
      <c r="H7555" s="38">
        <f>G7555*SUMIF('Manual Inputs'!$B$11:$B$22,'Expanded kW'!A7555,'Manual Inputs'!$C$11:$C$22)</f>
        <v>14772.967493506256</v>
      </c>
    </row>
    <row r="7556" spans="1:8" x14ac:dyDescent="0.2">
      <c r="A7556">
        <f t="shared" si="708"/>
        <v>1</v>
      </c>
      <c r="B7556" t="b">
        <f t="shared" si="709"/>
        <v>0</v>
      </c>
      <c r="C7556" t="str">
        <f t="shared" si="710"/>
        <v>ON</v>
      </c>
      <c r="D7556" s="4">
        <f t="shared" ref="D7556:D7619" si="712">+D7555+1/24</f>
        <v>42744.749999981679</v>
      </c>
      <c r="E7556" t="str">
        <f t="shared" ref="E7556:E7619" si="713">+E7555</f>
        <v>LRKPPS</v>
      </c>
      <c r="F7556" s="39">
        <v>108.19454193115234</v>
      </c>
      <c r="G7556">
        <f t="shared" si="711"/>
        <v>1.7145515709335792E-3</v>
      </c>
      <c r="H7556" s="38">
        <f>G7556*SUMIF('Manual Inputs'!$B$11:$B$22,'Expanded kW'!A7556,'Manual Inputs'!$C$11:$C$22)</f>
        <v>14374.258572410714</v>
      </c>
    </row>
    <row r="7557" spans="1:8" x14ac:dyDescent="0.2">
      <c r="A7557">
        <f t="shared" si="708"/>
        <v>1</v>
      </c>
      <c r="B7557" t="b">
        <f t="shared" si="709"/>
        <v>0</v>
      </c>
      <c r="C7557" t="str">
        <f t="shared" si="710"/>
        <v>ON</v>
      </c>
      <c r="D7557" s="4">
        <f t="shared" si="712"/>
        <v>42744.791666648343</v>
      </c>
      <c r="E7557" t="str">
        <f t="shared" si="713"/>
        <v>LRKPPS</v>
      </c>
      <c r="F7557" s="39">
        <v>107.48622131347656</v>
      </c>
      <c r="G7557">
        <f t="shared" si="711"/>
        <v>1.7033268621258703E-3</v>
      </c>
      <c r="H7557" s="38">
        <f>G7557*SUMIF('Manual Inputs'!$B$11:$B$22,'Expanded kW'!A7557,'Manual Inputs'!$C$11:$C$22)</f>
        <v>14280.154160774864</v>
      </c>
    </row>
    <row r="7558" spans="1:8" x14ac:dyDescent="0.2">
      <c r="A7558">
        <f t="shared" si="708"/>
        <v>1</v>
      </c>
      <c r="B7558" t="b">
        <f t="shared" si="709"/>
        <v>0</v>
      </c>
      <c r="C7558" t="str">
        <f t="shared" si="710"/>
        <v>ON</v>
      </c>
      <c r="D7558" s="4">
        <f t="shared" si="712"/>
        <v>42744.833333315008</v>
      </c>
      <c r="E7558" t="str">
        <f t="shared" si="713"/>
        <v>LRKPPS</v>
      </c>
      <c r="F7558" s="39">
        <v>103.11525726318359</v>
      </c>
      <c r="G7558">
        <f t="shared" si="711"/>
        <v>1.6340604911504024E-3</v>
      </c>
      <c r="H7558" s="38">
        <f>G7558*SUMIF('Manual Inputs'!$B$11:$B$22,'Expanded kW'!A7558,'Manual Inputs'!$C$11:$C$22)</f>
        <v>13699.446794689769</v>
      </c>
    </row>
    <row r="7559" spans="1:8" x14ac:dyDescent="0.2">
      <c r="A7559">
        <f t="shared" si="708"/>
        <v>1</v>
      </c>
      <c r="B7559" t="b">
        <f t="shared" si="709"/>
        <v>0</v>
      </c>
      <c r="C7559" t="str">
        <f t="shared" si="710"/>
        <v>OFF</v>
      </c>
      <c r="D7559" s="4">
        <f t="shared" si="712"/>
        <v>42744.874999981672</v>
      </c>
      <c r="E7559" t="str">
        <f t="shared" si="713"/>
        <v>LRKPPS</v>
      </c>
      <c r="F7559" s="39">
        <v>103.77172088623047</v>
      </c>
      <c r="G7559">
        <f t="shared" si="711"/>
        <v>1.6444634256798723E-3</v>
      </c>
      <c r="H7559" s="38">
        <f>G7559*SUMIF('Manual Inputs'!$B$11:$B$22,'Expanded kW'!A7559,'Manual Inputs'!$C$11:$C$22)</f>
        <v>13786.661710457534</v>
      </c>
    </row>
    <row r="7560" spans="1:8" x14ac:dyDescent="0.2">
      <c r="A7560">
        <f t="shared" si="708"/>
        <v>1</v>
      </c>
      <c r="B7560" t="b">
        <f t="shared" si="709"/>
        <v>0</v>
      </c>
      <c r="C7560" t="str">
        <f t="shared" si="710"/>
        <v>OFF</v>
      </c>
      <c r="D7560" s="4">
        <f t="shared" si="712"/>
        <v>42744.916666648336</v>
      </c>
      <c r="E7560" t="str">
        <f t="shared" si="713"/>
        <v>LRKPPS</v>
      </c>
      <c r="F7560" s="39">
        <v>100.60317230224609</v>
      </c>
      <c r="G7560">
        <f t="shared" si="711"/>
        <v>1.5942516510812355E-3</v>
      </c>
      <c r="H7560" s="38">
        <f>G7560*SUMIF('Manual Inputs'!$B$11:$B$22,'Expanded kW'!A7560,'Manual Inputs'!$C$11:$C$22)</f>
        <v>13365.702059143336</v>
      </c>
    </row>
    <row r="7561" spans="1:8" x14ac:dyDescent="0.2">
      <c r="A7561">
        <f t="shared" si="708"/>
        <v>1</v>
      </c>
      <c r="B7561" t="b">
        <f t="shared" si="709"/>
        <v>0</v>
      </c>
      <c r="C7561" t="str">
        <f t="shared" si="710"/>
        <v>OFF</v>
      </c>
      <c r="D7561" s="4">
        <f t="shared" si="712"/>
        <v>42744.958333315</v>
      </c>
      <c r="E7561" t="str">
        <f t="shared" si="713"/>
        <v>LRKPPS</v>
      </c>
      <c r="F7561" s="39">
        <v>97.697097778320312</v>
      </c>
      <c r="G7561">
        <f t="shared" si="711"/>
        <v>1.5481992851179172E-3</v>
      </c>
      <c r="H7561" s="38">
        <f>G7561*SUMIF('Manual Inputs'!$B$11:$B$22,'Expanded kW'!A7561,'Manual Inputs'!$C$11:$C$22)</f>
        <v>12979.613575454521</v>
      </c>
    </row>
    <row r="7562" spans="1:8" x14ac:dyDescent="0.2">
      <c r="A7562">
        <f t="shared" si="708"/>
        <v>1</v>
      </c>
      <c r="B7562" t="b">
        <f t="shared" si="709"/>
        <v>0</v>
      </c>
      <c r="C7562" t="str">
        <f t="shared" si="710"/>
        <v>OFF</v>
      </c>
      <c r="D7562" s="4">
        <f t="shared" si="712"/>
        <v>42744.999999981665</v>
      </c>
      <c r="E7562" t="str">
        <f t="shared" si="713"/>
        <v>LRKPPS</v>
      </c>
      <c r="F7562" s="39">
        <v>95.470001220703125</v>
      </c>
      <c r="G7562">
        <f t="shared" si="711"/>
        <v>1.5129066369553776E-3</v>
      </c>
      <c r="H7562" s="38">
        <f>G7562*SUMIF('Manual Inputs'!$B$11:$B$22,'Expanded kW'!A7562,'Manual Inputs'!$C$11:$C$22)</f>
        <v>12683.731165736608</v>
      </c>
    </row>
    <row r="7563" spans="1:8" x14ac:dyDescent="0.2">
      <c r="A7563">
        <f t="shared" si="708"/>
        <v>1</v>
      </c>
      <c r="B7563" t="b">
        <f t="shared" si="709"/>
        <v>0</v>
      </c>
      <c r="C7563" t="str">
        <f t="shared" si="710"/>
        <v>OFF</v>
      </c>
      <c r="D7563" s="4">
        <f t="shared" si="712"/>
        <v>42745.041666648329</v>
      </c>
      <c r="E7563" t="str">
        <f t="shared" si="713"/>
        <v>LRKPPS</v>
      </c>
      <c r="F7563" s="39">
        <v>94.195091247558594</v>
      </c>
      <c r="G7563">
        <f t="shared" si="711"/>
        <v>1.4927032250434827E-3</v>
      </c>
      <c r="H7563" s="38">
        <f>G7563*SUMIF('Manual Inputs'!$B$11:$B$22,'Expanded kW'!A7563,'Manual Inputs'!$C$11:$C$22)</f>
        <v>12514.352144545446</v>
      </c>
    </row>
    <row r="7564" spans="1:8" x14ac:dyDescent="0.2">
      <c r="A7564">
        <f t="shared" si="708"/>
        <v>1</v>
      </c>
      <c r="B7564" t="b">
        <f t="shared" si="709"/>
        <v>0</v>
      </c>
      <c r="C7564" t="str">
        <f t="shared" si="710"/>
        <v>OFF</v>
      </c>
      <c r="D7564" s="4">
        <f t="shared" si="712"/>
        <v>42745.083333314993</v>
      </c>
      <c r="E7564" t="str">
        <f t="shared" si="713"/>
        <v>LRKPPS</v>
      </c>
      <c r="F7564" s="39">
        <v>94.991867065429688</v>
      </c>
      <c r="G7564">
        <f t="shared" si="711"/>
        <v>1.5053296774118663E-3</v>
      </c>
      <c r="H7564" s="38">
        <f>G7564*SUMIF('Manual Inputs'!$B$11:$B$22,'Expanded kW'!A7564,'Manual Inputs'!$C$11:$C$22)</f>
        <v>12620.208331243026</v>
      </c>
    </row>
    <row r="7565" spans="1:8" x14ac:dyDescent="0.2">
      <c r="A7565">
        <f t="shared" si="708"/>
        <v>1</v>
      </c>
      <c r="B7565" t="b">
        <f t="shared" si="709"/>
        <v>0</v>
      </c>
      <c r="C7565" t="str">
        <f t="shared" si="710"/>
        <v>OFF</v>
      </c>
      <c r="D7565" s="4">
        <f t="shared" si="712"/>
        <v>42745.124999981657</v>
      </c>
      <c r="E7565" t="str">
        <f t="shared" si="713"/>
        <v>LRKPPS</v>
      </c>
      <c r="F7565" s="39">
        <v>94.596000671386719</v>
      </c>
      <c r="G7565">
        <f t="shared" si="711"/>
        <v>1.4990564095032312E-3</v>
      </c>
      <c r="H7565" s="38">
        <f>G7565*SUMIF('Manual Inputs'!$B$11:$B$22,'Expanded kW'!A7565,'Manual Inputs'!$C$11:$C$22)</f>
        <v>12567.615235449686</v>
      </c>
    </row>
    <row r="7566" spans="1:8" x14ac:dyDescent="0.2">
      <c r="A7566">
        <f t="shared" si="708"/>
        <v>1</v>
      </c>
      <c r="B7566" t="b">
        <f t="shared" si="709"/>
        <v>0</v>
      </c>
      <c r="C7566" t="str">
        <f t="shared" si="710"/>
        <v>OFF</v>
      </c>
      <c r="D7566" s="4">
        <f t="shared" si="712"/>
        <v>42745.166666648322</v>
      </c>
      <c r="E7566" t="str">
        <f t="shared" si="713"/>
        <v>LRKPPS</v>
      </c>
      <c r="F7566" s="39">
        <v>87.909423828125</v>
      </c>
      <c r="G7566">
        <f t="shared" si="711"/>
        <v>1.3930946795845658E-3</v>
      </c>
      <c r="H7566" s="38">
        <f>G7566*SUMIF('Manual Inputs'!$B$11:$B$22,'Expanded kW'!A7566,'Manual Inputs'!$C$11:$C$22)</f>
        <v>11679.265575718251</v>
      </c>
    </row>
    <row r="7567" spans="1:8" x14ac:dyDescent="0.2">
      <c r="A7567">
        <f t="shared" si="708"/>
        <v>1</v>
      </c>
      <c r="B7567" t="b">
        <f t="shared" si="709"/>
        <v>0</v>
      </c>
      <c r="C7567" t="str">
        <f t="shared" si="710"/>
        <v>OFF</v>
      </c>
      <c r="D7567" s="4">
        <f t="shared" si="712"/>
        <v>42745.208333314986</v>
      </c>
      <c r="E7567" t="str">
        <f t="shared" si="713"/>
        <v>LRKPPS</v>
      </c>
      <c r="F7567" s="39">
        <v>100.24818420410156</v>
      </c>
      <c r="G7567">
        <f t="shared" si="711"/>
        <v>1.5886261787563586E-3</v>
      </c>
      <c r="H7567" s="38">
        <f>G7567*SUMIF('Manual Inputs'!$B$11:$B$22,'Expanded kW'!A7567,'Manual Inputs'!$C$11:$C$22)</f>
        <v>13318.539876820823</v>
      </c>
    </row>
    <row r="7568" spans="1:8" x14ac:dyDescent="0.2">
      <c r="A7568">
        <f t="shared" si="708"/>
        <v>1</v>
      </c>
      <c r="B7568" t="b">
        <f t="shared" si="709"/>
        <v>0</v>
      </c>
      <c r="C7568" t="str">
        <f t="shared" si="710"/>
        <v>OFF</v>
      </c>
      <c r="D7568" s="4">
        <f t="shared" si="712"/>
        <v>42745.24999998165</v>
      </c>
      <c r="E7568" t="str">
        <f t="shared" si="713"/>
        <v>LRKPPS</v>
      </c>
      <c r="F7568" s="39">
        <v>113.32272338867187</v>
      </c>
      <c r="G7568">
        <f t="shared" si="711"/>
        <v>1.7958175148258093E-3</v>
      </c>
      <c r="H7568" s="38">
        <f>G7568*SUMIF('Manual Inputs'!$B$11:$B$22,'Expanded kW'!A7568,'Manual Inputs'!$C$11:$C$22)</f>
        <v>15055.5665659649</v>
      </c>
    </row>
    <row r="7569" spans="1:8" x14ac:dyDescent="0.2">
      <c r="A7569">
        <f t="shared" si="708"/>
        <v>1</v>
      </c>
      <c r="B7569" t="b">
        <f t="shared" si="709"/>
        <v>0</v>
      </c>
      <c r="C7569" t="str">
        <f t="shared" si="710"/>
        <v>ON</v>
      </c>
      <c r="D7569" s="4">
        <f t="shared" si="712"/>
        <v>42745.291666648314</v>
      </c>
      <c r="E7569" t="str">
        <f t="shared" si="713"/>
        <v>LRKPPS</v>
      </c>
      <c r="F7569" s="39">
        <v>130.10317993164062</v>
      </c>
      <c r="G7569">
        <f t="shared" si="711"/>
        <v>2.0617362720311183E-3</v>
      </c>
      <c r="H7569" s="38">
        <f>G7569*SUMIF('Manual Inputs'!$B$11:$B$22,'Expanded kW'!A7569,'Manual Inputs'!$C$11:$C$22)</f>
        <v>17284.945396046933</v>
      </c>
    </row>
    <row r="7570" spans="1:8" x14ac:dyDescent="0.2">
      <c r="A7570">
        <f t="shared" si="708"/>
        <v>1</v>
      </c>
      <c r="B7570" t="b">
        <f t="shared" si="709"/>
        <v>0</v>
      </c>
      <c r="C7570" t="str">
        <f t="shared" si="710"/>
        <v>ON</v>
      </c>
      <c r="D7570" s="4">
        <f t="shared" si="712"/>
        <v>42745.333333314979</v>
      </c>
      <c r="E7570" t="str">
        <f t="shared" si="713"/>
        <v>LRKPPS</v>
      </c>
      <c r="F7570" s="39">
        <v>136.23988342285156</v>
      </c>
      <c r="G7570">
        <f t="shared" si="711"/>
        <v>2.1589841962185012E-3</v>
      </c>
      <c r="H7570" s="38">
        <f>G7570*SUMIF('Manual Inputs'!$B$11:$B$22,'Expanded kW'!A7570,'Manual Inputs'!$C$11:$C$22)</f>
        <v>18100.241262089909</v>
      </c>
    </row>
    <row r="7571" spans="1:8" x14ac:dyDescent="0.2">
      <c r="A7571">
        <f t="shared" si="708"/>
        <v>1</v>
      </c>
      <c r="B7571" t="b">
        <f t="shared" si="709"/>
        <v>0</v>
      </c>
      <c r="C7571" t="str">
        <f t="shared" si="710"/>
        <v>ON</v>
      </c>
      <c r="D7571" s="4">
        <f t="shared" si="712"/>
        <v>42745.374999981643</v>
      </c>
      <c r="E7571" t="str">
        <f t="shared" si="713"/>
        <v>LRKPPS</v>
      </c>
      <c r="F7571" s="39">
        <v>135.02810668945312</v>
      </c>
      <c r="G7571">
        <f t="shared" si="711"/>
        <v>2.1397812524767443E-3</v>
      </c>
      <c r="H7571" s="38">
        <f>G7571*SUMIF('Manual Inputs'!$B$11:$B$22,'Expanded kW'!A7571,'Manual Inputs'!$C$11:$C$22)</f>
        <v>17939.249849889242</v>
      </c>
    </row>
    <row r="7572" spans="1:8" x14ac:dyDescent="0.2">
      <c r="A7572">
        <f t="shared" si="708"/>
        <v>1</v>
      </c>
      <c r="B7572" t="b">
        <f t="shared" si="709"/>
        <v>0</v>
      </c>
      <c r="C7572" t="str">
        <f t="shared" si="710"/>
        <v>ON</v>
      </c>
      <c r="D7572" s="4">
        <f t="shared" si="712"/>
        <v>42745.416666648307</v>
      </c>
      <c r="E7572" t="str">
        <f t="shared" si="713"/>
        <v>LRKPPS</v>
      </c>
      <c r="F7572" s="39">
        <v>132.13566589355469</v>
      </c>
      <c r="G7572">
        <f t="shared" si="711"/>
        <v>2.0939449392771768E-3</v>
      </c>
      <c r="H7572" s="38">
        <f>G7572*SUMIF('Manual Inputs'!$B$11:$B$22,'Expanded kW'!A7572,'Manual Inputs'!$C$11:$C$22)</f>
        <v>17554.972684299039</v>
      </c>
    </row>
    <row r="7573" spans="1:8" x14ac:dyDescent="0.2">
      <c r="A7573">
        <f t="shared" si="708"/>
        <v>1</v>
      </c>
      <c r="B7573" t="b">
        <f t="shared" si="709"/>
        <v>0</v>
      </c>
      <c r="C7573" t="str">
        <f t="shared" si="710"/>
        <v>ON</v>
      </c>
      <c r="D7573" s="4">
        <f t="shared" si="712"/>
        <v>42745.458333314971</v>
      </c>
      <c r="E7573" t="str">
        <f t="shared" si="713"/>
        <v>LRKPPS</v>
      </c>
      <c r="F7573" s="39">
        <v>134.36219787597656</v>
      </c>
      <c r="G7573">
        <f t="shared" si="711"/>
        <v>2.129228640654872E-3</v>
      </c>
      <c r="H7573" s="38">
        <f>G7573*SUMIF('Manual Inputs'!$B$11:$B$22,'Expanded kW'!A7573,'Manual Inputs'!$C$11:$C$22)</f>
        <v>17850.780086999999</v>
      </c>
    </row>
    <row r="7574" spans="1:8" x14ac:dyDescent="0.2">
      <c r="A7574">
        <f t="shared" si="708"/>
        <v>1</v>
      </c>
      <c r="B7574" t="b">
        <f t="shared" si="709"/>
        <v>0</v>
      </c>
      <c r="C7574" t="str">
        <f t="shared" si="710"/>
        <v>ON</v>
      </c>
      <c r="D7574" s="4">
        <f t="shared" si="712"/>
        <v>42745.499999981635</v>
      </c>
      <c r="E7574" t="str">
        <f t="shared" si="713"/>
        <v>LRKPPS</v>
      </c>
      <c r="F7574" s="39">
        <v>124.75839996337891</v>
      </c>
      <c r="G7574">
        <f t="shared" si="711"/>
        <v>1.9770379062234535E-3</v>
      </c>
      <c r="H7574" s="38">
        <f>G7574*SUMIF('Manual Inputs'!$B$11:$B$22,'Expanded kW'!A7574,'Manual Inputs'!$C$11:$C$22)</f>
        <v>16574.861061799067</v>
      </c>
    </row>
    <row r="7575" spans="1:8" x14ac:dyDescent="0.2">
      <c r="A7575">
        <f t="shared" si="708"/>
        <v>1</v>
      </c>
      <c r="B7575" t="b">
        <f t="shared" si="709"/>
        <v>0</v>
      </c>
      <c r="C7575" t="str">
        <f t="shared" si="710"/>
        <v>ON</v>
      </c>
      <c r="D7575" s="4">
        <f t="shared" si="712"/>
        <v>42745.5416666483</v>
      </c>
      <c r="E7575" t="str">
        <f t="shared" si="713"/>
        <v>LRKPPS</v>
      </c>
      <c r="F7575" s="39">
        <v>116.41166687011719</v>
      </c>
      <c r="G7575">
        <f t="shared" si="711"/>
        <v>1.8447677927613379E-3</v>
      </c>
      <c r="H7575" s="38">
        <f>G7575*SUMIF('Manual Inputs'!$B$11:$B$22,'Expanded kW'!A7575,'Manual Inputs'!$C$11:$C$22)</f>
        <v>15465.950227888545</v>
      </c>
    </row>
    <row r="7576" spans="1:8" x14ac:dyDescent="0.2">
      <c r="A7576">
        <f t="shared" si="708"/>
        <v>1</v>
      </c>
      <c r="B7576" t="b">
        <f t="shared" si="709"/>
        <v>0</v>
      </c>
      <c r="C7576" t="str">
        <f t="shared" si="710"/>
        <v>ON</v>
      </c>
      <c r="D7576" s="4">
        <f t="shared" si="712"/>
        <v>42745.583333314964</v>
      </c>
      <c r="E7576" t="str">
        <f t="shared" si="713"/>
        <v>LRKPPS</v>
      </c>
      <c r="F7576" s="39">
        <v>110.3128662109375</v>
      </c>
      <c r="G7576">
        <f t="shared" si="711"/>
        <v>1.7481205121835318E-3</v>
      </c>
      <c r="H7576" s="38">
        <f>G7576*SUMIF('Manual Inputs'!$B$11:$B$22,'Expanded kW'!A7576,'Manual Inputs'!$C$11:$C$22)</f>
        <v>14655.68996806488</v>
      </c>
    </row>
    <row r="7577" spans="1:8" x14ac:dyDescent="0.2">
      <c r="A7577">
        <f t="shared" si="708"/>
        <v>1</v>
      </c>
      <c r="B7577" t="b">
        <f t="shared" si="709"/>
        <v>0</v>
      </c>
      <c r="C7577" t="str">
        <f t="shared" si="710"/>
        <v>ON</v>
      </c>
      <c r="D7577" s="4">
        <f t="shared" si="712"/>
        <v>42745.624999981628</v>
      </c>
      <c r="E7577" t="str">
        <f t="shared" si="713"/>
        <v>LRKPPS</v>
      </c>
      <c r="F7577" s="39">
        <v>101.31455230712891</v>
      </c>
      <c r="G7577">
        <f t="shared" si="711"/>
        <v>1.6055248417906033E-3</v>
      </c>
      <c r="H7577" s="38">
        <f>G7577*SUMIF('Manual Inputs'!$B$11:$B$22,'Expanded kW'!A7577,'Manual Inputs'!$C$11:$C$22)</f>
        <v>13460.212927722412</v>
      </c>
    </row>
    <row r="7578" spans="1:8" x14ac:dyDescent="0.2">
      <c r="A7578">
        <f t="shared" si="708"/>
        <v>1</v>
      </c>
      <c r="B7578" t="b">
        <f t="shared" si="709"/>
        <v>0</v>
      </c>
      <c r="C7578" t="str">
        <f t="shared" si="710"/>
        <v>ON</v>
      </c>
      <c r="D7578" s="4">
        <f t="shared" si="712"/>
        <v>42745.666666648292</v>
      </c>
      <c r="E7578" t="str">
        <f t="shared" si="713"/>
        <v>LRKPPS</v>
      </c>
      <c r="F7578" s="39">
        <v>89.947090148925781</v>
      </c>
      <c r="G7578">
        <f t="shared" si="711"/>
        <v>1.4253854396266996E-3</v>
      </c>
      <c r="H7578" s="38">
        <f>G7578*SUMIF('Manual Inputs'!$B$11:$B$22,'Expanded kW'!A7578,'Manual Inputs'!$C$11:$C$22)</f>
        <v>11949.981104031327</v>
      </c>
    </row>
    <row r="7579" spans="1:8" x14ac:dyDescent="0.2">
      <c r="A7579">
        <f t="shared" si="708"/>
        <v>1</v>
      </c>
      <c r="B7579" t="b">
        <f t="shared" si="709"/>
        <v>0</v>
      </c>
      <c r="C7579" t="str">
        <f t="shared" si="710"/>
        <v>ON</v>
      </c>
      <c r="D7579" s="4">
        <f t="shared" si="712"/>
        <v>42745.708333314957</v>
      </c>
      <c r="E7579" t="str">
        <f t="shared" si="713"/>
        <v>LRKPPS</v>
      </c>
      <c r="F7579" s="39">
        <v>82.38580322265625</v>
      </c>
      <c r="G7579">
        <f t="shared" si="711"/>
        <v>1.305562238323583E-3</v>
      </c>
      <c r="H7579" s="38">
        <f>G7579*SUMIF('Manual Inputs'!$B$11:$B$22,'Expanded kW'!A7579,'Manual Inputs'!$C$11:$C$22)</f>
        <v>10945.421248437609</v>
      </c>
    </row>
    <row r="7580" spans="1:8" x14ac:dyDescent="0.2">
      <c r="A7580">
        <f t="shared" si="708"/>
        <v>1</v>
      </c>
      <c r="B7580" t="b">
        <f t="shared" si="709"/>
        <v>0</v>
      </c>
      <c r="C7580" t="str">
        <f t="shared" si="710"/>
        <v>ON</v>
      </c>
      <c r="D7580" s="4">
        <f t="shared" si="712"/>
        <v>42745.749999981621</v>
      </c>
      <c r="E7580" t="str">
        <f t="shared" si="713"/>
        <v>LRKPPS</v>
      </c>
      <c r="F7580" s="39">
        <v>79.389434814453125</v>
      </c>
      <c r="G7580">
        <f t="shared" si="711"/>
        <v>1.258078991297596E-3</v>
      </c>
      <c r="H7580" s="38">
        <f>G7580*SUMIF('Manual Inputs'!$B$11:$B$22,'Expanded kW'!A7580,'Manual Inputs'!$C$11:$C$22)</f>
        <v>10547.336710077794</v>
      </c>
    </row>
    <row r="7581" spans="1:8" x14ac:dyDescent="0.2">
      <c r="A7581">
        <f t="shared" si="708"/>
        <v>1</v>
      </c>
      <c r="B7581" t="b">
        <f t="shared" si="709"/>
        <v>0</v>
      </c>
      <c r="C7581" t="str">
        <f t="shared" si="710"/>
        <v>ON</v>
      </c>
      <c r="D7581" s="4">
        <f t="shared" si="712"/>
        <v>42745.791666648285</v>
      </c>
      <c r="E7581" t="str">
        <f t="shared" si="713"/>
        <v>LRKPPS</v>
      </c>
      <c r="F7581" s="39">
        <v>76.91912841796875</v>
      </c>
      <c r="G7581">
        <f t="shared" si="711"/>
        <v>1.2189322133069399E-3</v>
      </c>
      <c r="H7581" s="38">
        <f>G7581*SUMIF('Manual Inputs'!$B$11:$B$22,'Expanded kW'!A7581,'Manual Inputs'!$C$11:$C$22)</f>
        <v>10219.142493785979</v>
      </c>
    </row>
    <row r="7582" spans="1:8" x14ac:dyDescent="0.2">
      <c r="A7582">
        <f t="shared" si="708"/>
        <v>1</v>
      </c>
      <c r="B7582" t="b">
        <f t="shared" si="709"/>
        <v>0</v>
      </c>
      <c r="C7582" t="str">
        <f t="shared" si="710"/>
        <v>ON</v>
      </c>
      <c r="D7582" s="4">
        <f t="shared" si="712"/>
        <v>42745.833333314949</v>
      </c>
      <c r="E7582" t="str">
        <f t="shared" si="713"/>
        <v>LRKPPS</v>
      </c>
      <c r="F7582" s="39">
        <v>73.676345825195313</v>
      </c>
      <c r="G7582">
        <f t="shared" si="711"/>
        <v>1.1675440574037178E-3</v>
      </c>
      <c r="H7582" s="38">
        <f>G7582*SUMIF('Manual Inputs'!$B$11:$B$22,'Expanded kW'!A7582,'Manual Inputs'!$C$11:$C$22)</f>
        <v>9788.320433350631</v>
      </c>
    </row>
    <row r="7583" spans="1:8" x14ac:dyDescent="0.2">
      <c r="A7583">
        <f t="shared" si="708"/>
        <v>1</v>
      </c>
      <c r="B7583" t="b">
        <f t="shared" si="709"/>
        <v>0</v>
      </c>
      <c r="C7583" t="str">
        <f t="shared" si="710"/>
        <v>OFF</v>
      </c>
      <c r="D7583" s="4">
        <f t="shared" si="712"/>
        <v>42745.874999981614</v>
      </c>
      <c r="E7583" t="str">
        <f t="shared" si="713"/>
        <v>LRKPPS</v>
      </c>
      <c r="F7583" s="39">
        <v>72.938369750976562</v>
      </c>
      <c r="G7583">
        <f t="shared" si="711"/>
        <v>1.1558494005866639E-3</v>
      </c>
      <c r="H7583" s="38">
        <f>G7583*SUMIF('Manual Inputs'!$B$11:$B$22,'Expanded kW'!A7583,'Manual Inputs'!$C$11:$C$22)</f>
        <v>9690.276126108005</v>
      </c>
    </row>
    <row r="7584" spans="1:8" x14ac:dyDescent="0.2">
      <c r="A7584">
        <f t="shared" si="708"/>
        <v>1</v>
      </c>
      <c r="B7584" t="b">
        <f t="shared" si="709"/>
        <v>0</v>
      </c>
      <c r="C7584" t="str">
        <f t="shared" si="710"/>
        <v>OFF</v>
      </c>
      <c r="D7584" s="4">
        <f t="shared" si="712"/>
        <v>42745.916666648278</v>
      </c>
      <c r="E7584" t="str">
        <f t="shared" si="713"/>
        <v>LRKPPS</v>
      </c>
      <c r="F7584" s="39">
        <v>69.300216674804687</v>
      </c>
      <c r="G7584">
        <f t="shared" si="711"/>
        <v>1.0981958354371703E-3</v>
      </c>
      <c r="H7584" s="38">
        <f>G7584*SUMIF('Manual Inputs'!$B$11:$B$22,'Expanded kW'!A7584,'Manual Inputs'!$C$11:$C$22)</f>
        <v>9206.9268544212373</v>
      </c>
    </row>
    <row r="7585" spans="1:8" x14ac:dyDescent="0.2">
      <c r="A7585">
        <f t="shared" si="708"/>
        <v>1</v>
      </c>
      <c r="B7585" t="b">
        <f t="shared" si="709"/>
        <v>0</v>
      </c>
      <c r="C7585" t="str">
        <f t="shared" si="710"/>
        <v>OFF</v>
      </c>
      <c r="D7585" s="4">
        <f t="shared" si="712"/>
        <v>42745.958333314942</v>
      </c>
      <c r="E7585" t="str">
        <f t="shared" si="713"/>
        <v>LRKPPS</v>
      </c>
      <c r="F7585" s="39">
        <v>66.445175170898437</v>
      </c>
      <c r="G7585">
        <f t="shared" si="711"/>
        <v>1.0529521862823179E-3</v>
      </c>
      <c r="H7585" s="38">
        <f>G7585*SUMIF('Manual Inputs'!$B$11:$B$22,'Expanded kW'!A7585,'Manual Inputs'!$C$11:$C$22)</f>
        <v>8827.6183969000886</v>
      </c>
    </row>
    <row r="7586" spans="1:8" x14ac:dyDescent="0.2">
      <c r="A7586">
        <f t="shared" si="708"/>
        <v>1</v>
      </c>
      <c r="B7586" t="b">
        <f t="shared" si="709"/>
        <v>0</v>
      </c>
      <c r="C7586" t="str">
        <f t="shared" si="710"/>
        <v>OFF</v>
      </c>
      <c r="D7586" s="4">
        <f t="shared" si="712"/>
        <v>42745.999999981606</v>
      </c>
      <c r="E7586" t="str">
        <f t="shared" si="713"/>
        <v>LRKPPS</v>
      </c>
      <c r="F7586" s="39">
        <v>63.070682525634766</v>
      </c>
      <c r="G7586">
        <f t="shared" si="711"/>
        <v>9.9947683010656639E-4</v>
      </c>
      <c r="H7586" s="38">
        <f>G7586*SUMIF('Manual Inputs'!$B$11:$B$22,'Expanded kW'!A7586,'Manual Inputs'!$C$11:$C$22)</f>
        <v>8379.2979089351393</v>
      </c>
    </row>
    <row r="7587" spans="1:8" x14ac:dyDescent="0.2">
      <c r="A7587">
        <f t="shared" si="708"/>
        <v>1</v>
      </c>
      <c r="B7587" t="b">
        <f t="shared" si="709"/>
        <v>0</v>
      </c>
      <c r="C7587" t="str">
        <f t="shared" si="710"/>
        <v>OFF</v>
      </c>
      <c r="D7587" s="4">
        <f t="shared" si="712"/>
        <v>42746.041666648271</v>
      </c>
      <c r="E7587" t="str">
        <f t="shared" si="713"/>
        <v>LRKPPS</v>
      </c>
      <c r="F7587" s="39">
        <v>63.761989593505859</v>
      </c>
      <c r="G7587">
        <f t="shared" si="711"/>
        <v>1.0104319263439542E-3</v>
      </c>
      <c r="H7587" s="38">
        <f>G7587*SUMIF('Manual Inputs'!$B$11:$B$22,'Expanded kW'!A7587,'Manual Inputs'!$C$11:$C$22)</f>
        <v>8471.1419739789872</v>
      </c>
    </row>
    <row r="7588" spans="1:8" x14ac:dyDescent="0.2">
      <c r="A7588">
        <f t="shared" si="708"/>
        <v>1</v>
      </c>
      <c r="B7588" t="b">
        <f t="shared" si="709"/>
        <v>0</v>
      </c>
      <c r="C7588" t="str">
        <f t="shared" si="710"/>
        <v>OFF</v>
      </c>
      <c r="D7588" s="4">
        <f t="shared" si="712"/>
        <v>42746.083333314935</v>
      </c>
      <c r="E7588" t="str">
        <f t="shared" si="713"/>
        <v>LRKPPS</v>
      </c>
      <c r="F7588" s="39">
        <v>63.427562713623047</v>
      </c>
      <c r="G7588">
        <f t="shared" si="711"/>
        <v>1.0051322862509231E-3</v>
      </c>
      <c r="H7588" s="38">
        <f>G7588*SUMIF('Manual Inputs'!$B$11:$B$22,'Expanded kW'!A7588,'Manual Inputs'!$C$11:$C$22)</f>
        <v>8426.7114661252836</v>
      </c>
    </row>
    <row r="7589" spans="1:8" x14ac:dyDescent="0.2">
      <c r="A7589">
        <f t="shared" si="708"/>
        <v>1</v>
      </c>
      <c r="B7589" t="b">
        <f t="shared" si="709"/>
        <v>0</v>
      </c>
      <c r="C7589" t="str">
        <f t="shared" si="710"/>
        <v>OFF</v>
      </c>
      <c r="D7589" s="4">
        <f t="shared" si="712"/>
        <v>42746.124999981599</v>
      </c>
      <c r="E7589" t="str">
        <f t="shared" si="713"/>
        <v>LRKPPS</v>
      </c>
      <c r="F7589" s="39">
        <v>64.06298828125</v>
      </c>
      <c r="G7589">
        <f t="shared" si="711"/>
        <v>1.0152018321424286E-3</v>
      </c>
      <c r="H7589" s="38">
        <f>G7589*SUMIF('Manual Inputs'!$B$11:$B$22,'Expanded kW'!A7589,'Manual Inputs'!$C$11:$C$22)</f>
        <v>8511.1313569031645</v>
      </c>
    </row>
    <row r="7590" spans="1:8" x14ac:dyDescent="0.2">
      <c r="A7590">
        <f t="shared" si="708"/>
        <v>1</v>
      </c>
      <c r="B7590" t="b">
        <f t="shared" si="709"/>
        <v>0</v>
      </c>
      <c r="C7590" t="str">
        <f t="shared" si="710"/>
        <v>OFF</v>
      </c>
      <c r="D7590" s="4">
        <f t="shared" si="712"/>
        <v>42746.166666648263</v>
      </c>
      <c r="E7590" t="str">
        <f t="shared" si="713"/>
        <v>LRKPPS</v>
      </c>
      <c r="F7590" s="39">
        <v>65.940383911132812</v>
      </c>
      <c r="G7590">
        <f t="shared" si="711"/>
        <v>1.0449527934111374E-3</v>
      </c>
      <c r="H7590" s="38">
        <f>G7590*SUMIF('Manual Inputs'!$B$11:$B$22,'Expanded kW'!A7590,'Manual Inputs'!$C$11:$C$22)</f>
        <v>8760.5540148762575</v>
      </c>
    </row>
    <row r="7591" spans="1:8" x14ac:dyDescent="0.2">
      <c r="A7591">
        <f t="shared" si="708"/>
        <v>1</v>
      </c>
      <c r="B7591" t="b">
        <f t="shared" si="709"/>
        <v>0</v>
      </c>
      <c r="C7591" t="str">
        <f t="shared" si="710"/>
        <v>OFF</v>
      </c>
      <c r="D7591" s="4">
        <f t="shared" si="712"/>
        <v>42746.208333314928</v>
      </c>
      <c r="E7591" t="str">
        <f t="shared" si="713"/>
        <v>LRKPPS</v>
      </c>
      <c r="F7591" s="39">
        <v>80.972511291503906</v>
      </c>
      <c r="G7591">
        <f t="shared" si="711"/>
        <v>1.2831658969047438E-3</v>
      </c>
      <c r="H7591" s="38">
        <f>G7591*SUMIF('Manual Inputs'!$B$11:$B$22,'Expanded kW'!A7591,'Manual Inputs'!$C$11:$C$22)</f>
        <v>10757.657399225951</v>
      </c>
    </row>
    <row r="7592" spans="1:8" x14ac:dyDescent="0.2">
      <c r="A7592">
        <f t="shared" si="708"/>
        <v>1</v>
      </c>
      <c r="B7592" t="b">
        <f t="shared" si="709"/>
        <v>0</v>
      </c>
      <c r="C7592" t="str">
        <f t="shared" si="710"/>
        <v>OFF</v>
      </c>
      <c r="D7592" s="4">
        <f t="shared" si="712"/>
        <v>42746.249999981592</v>
      </c>
      <c r="E7592" t="str">
        <f t="shared" si="713"/>
        <v>LRKPPS</v>
      </c>
      <c r="F7592" s="39">
        <v>102.59580230712891</v>
      </c>
      <c r="G7592">
        <f t="shared" si="711"/>
        <v>1.6258287236782544E-3</v>
      </c>
      <c r="H7592" s="38">
        <f>G7592*SUMIF('Manual Inputs'!$B$11:$B$22,'Expanded kW'!A7592,'Manual Inputs'!$C$11:$C$22)</f>
        <v>13630.434257441802</v>
      </c>
    </row>
    <row r="7593" spans="1:8" x14ac:dyDescent="0.2">
      <c r="A7593">
        <f t="shared" si="708"/>
        <v>1</v>
      </c>
      <c r="B7593" t="b">
        <f t="shared" si="709"/>
        <v>0</v>
      </c>
      <c r="C7593" t="str">
        <f t="shared" si="710"/>
        <v>ON</v>
      </c>
      <c r="D7593" s="4">
        <f t="shared" si="712"/>
        <v>42746.291666648256</v>
      </c>
      <c r="E7593" t="str">
        <f t="shared" si="713"/>
        <v>LRKPPS</v>
      </c>
      <c r="F7593" s="39">
        <v>125.88871765136719</v>
      </c>
      <c r="G7593">
        <f t="shared" si="711"/>
        <v>1.9949499739951118E-3</v>
      </c>
      <c r="H7593" s="38">
        <f>G7593*SUMIF('Manual Inputs'!$B$11:$B$22,'Expanded kW'!A7593,'Manual Inputs'!$C$11:$C$22)</f>
        <v>16725.030177783236</v>
      </c>
    </row>
    <row r="7594" spans="1:8" x14ac:dyDescent="0.2">
      <c r="A7594">
        <f t="shared" si="708"/>
        <v>1</v>
      </c>
      <c r="B7594" t="b">
        <f t="shared" si="709"/>
        <v>0</v>
      </c>
      <c r="C7594" t="str">
        <f t="shared" si="710"/>
        <v>ON</v>
      </c>
      <c r="D7594" s="4">
        <f t="shared" si="712"/>
        <v>42746.33333331492</v>
      </c>
      <c r="E7594" t="str">
        <f t="shared" si="713"/>
        <v>LRKPPS</v>
      </c>
      <c r="F7594" s="39">
        <v>143.59074401855469</v>
      </c>
      <c r="G7594">
        <f t="shared" si="711"/>
        <v>2.2754727857269858E-3</v>
      </c>
      <c r="H7594" s="38">
        <f>G7594*SUMIF('Manual Inputs'!$B$11:$B$22,'Expanded kW'!A7594,'Manual Inputs'!$C$11:$C$22)</f>
        <v>19076.844786134759</v>
      </c>
    </row>
    <row r="7595" spans="1:8" x14ac:dyDescent="0.2">
      <c r="A7595">
        <f t="shared" si="708"/>
        <v>1</v>
      </c>
      <c r="B7595" t="b">
        <f t="shared" si="709"/>
        <v>0</v>
      </c>
      <c r="C7595" t="str">
        <f t="shared" si="710"/>
        <v>ON</v>
      </c>
      <c r="D7595" s="4">
        <f t="shared" si="712"/>
        <v>42746.374999981585</v>
      </c>
      <c r="E7595" t="str">
        <f t="shared" si="713"/>
        <v>LRKPPS</v>
      </c>
      <c r="F7595" s="39">
        <v>140.15545654296875</v>
      </c>
      <c r="G7595">
        <f t="shared" si="711"/>
        <v>2.2210340179967033E-3</v>
      </c>
      <c r="H7595" s="38">
        <f>G7595*SUMIF('Manual Inputs'!$B$11:$B$22,'Expanded kW'!A7595,'Manual Inputs'!$C$11:$C$22)</f>
        <v>18620.447360134673</v>
      </c>
    </row>
    <row r="7596" spans="1:8" x14ac:dyDescent="0.2">
      <c r="A7596">
        <f t="shared" si="708"/>
        <v>1</v>
      </c>
      <c r="B7596" t="b">
        <f t="shared" si="709"/>
        <v>0</v>
      </c>
      <c r="C7596" t="str">
        <f t="shared" si="710"/>
        <v>ON</v>
      </c>
      <c r="D7596" s="4">
        <f t="shared" si="712"/>
        <v>42746.416666648249</v>
      </c>
      <c r="E7596" t="str">
        <f t="shared" si="713"/>
        <v>LRKPPS</v>
      </c>
      <c r="F7596" s="39">
        <v>133.67666625976562</v>
      </c>
      <c r="G7596">
        <f t="shared" si="711"/>
        <v>2.1183650676083955E-3</v>
      </c>
      <c r="H7596" s="38">
        <f>G7596*SUMIF('Manual Inputs'!$B$11:$B$22,'Expanded kW'!A7596,'Manual Inputs'!$C$11:$C$22)</f>
        <v>17759.703323467424</v>
      </c>
    </row>
    <row r="7597" spans="1:8" x14ac:dyDescent="0.2">
      <c r="A7597">
        <f t="shared" si="708"/>
        <v>1</v>
      </c>
      <c r="B7597" t="b">
        <f t="shared" si="709"/>
        <v>0</v>
      </c>
      <c r="C7597" t="str">
        <f t="shared" si="710"/>
        <v>ON</v>
      </c>
      <c r="D7597" s="4">
        <f t="shared" si="712"/>
        <v>42746.458333314913</v>
      </c>
      <c r="E7597" t="str">
        <f t="shared" si="713"/>
        <v>LRKPPS</v>
      </c>
      <c r="F7597" s="39">
        <v>135.6927490234375</v>
      </c>
      <c r="G7597">
        <f t="shared" si="711"/>
        <v>2.1503137944839652E-3</v>
      </c>
      <c r="H7597" s="38">
        <f>G7597*SUMIF('Manual Inputs'!$B$11:$B$22,'Expanded kW'!A7597,'Manual Inputs'!$C$11:$C$22)</f>
        <v>18027.551353794508</v>
      </c>
    </row>
    <row r="7598" spans="1:8" x14ac:dyDescent="0.2">
      <c r="A7598">
        <f t="shared" si="708"/>
        <v>1</v>
      </c>
      <c r="B7598" t="b">
        <f t="shared" si="709"/>
        <v>0</v>
      </c>
      <c r="C7598" t="str">
        <f t="shared" si="710"/>
        <v>ON</v>
      </c>
      <c r="D7598" s="4">
        <f t="shared" si="712"/>
        <v>42746.499999981577</v>
      </c>
      <c r="E7598" t="str">
        <f t="shared" si="713"/>
        <v>LRKPPS</v>
      </c>
      <c r="F7598" s="39">
        <v>128.64268493652344</v>
      </c>
      <c r="G7598">
        <f t="shared" si="711"/>
        <v>2.0385919068577601E-3</v>
      </c>
      <c r="H7598" s="38">
        <f>G7598*SUMIF('Manual Inputs'!$B$11:$B$22,'Expanded kW'!A7598,'Manual Inputs'!$C$11:$C$22)</f>
        <v>17090.910352052895</v>
      </c>
    </row>
    <row r="7599" spans="1:8" x14ac:dyDescent="0.2">
      <c r="A7599">
        <f t="shared" si="708"/>
        <v>1</v>
      </c>
      <c r="B7599" t="b">
        <f t="shared" si="709"/>
        <v>0</v>
      </c>
      <c r="C7599" t="str">
        <f t="shared" si="710"/>
        <v>ON</v>
      </c>
      <c r="D7599" s="4">
        <f t="shared" si="712"/>
        <v>42746.541666648242</v>
      </c>
      <c r="E7599" t="str">
        <f t="shared" si="713"/>
        <v>LRKPPS</v>
      </c>
      <c r="F7599" s="39">
        <v>112.82782745361328</v>
      </c>
      <c r="G7599">
        <f t="shared" si="711"/>
        <v>1.7879749324944078E-3</v>
      </c>
      <c r="H7599" s="38">
        <f>G7599*SUMIF('Manual Inputs'!$B$11:$B$22,'Expanded kW'!A7599,'Manual Inputs'!$C$11:$C$22)</f>
        <v>14989.816833954446</v>
      </c>
    </row>
    <row r="7600" spans="1:8" x14ac:dyDescent="0.2">
      <c r="A7600">
        <f t="shared" si="708"/>
        <v>1</v>
      </c>
      <c r="B7600" t="b">
        <f t="shared" si="709"/>
        <v>0</v>
      </c>
      <c r="C7600" t="str">
        <f t="shared" si="710"/>
        <v>ON</v>
      </c>
      <c r="D7600" s="4">
        <f t="shared" si="712"/>
        <v>42746.583333314906</v>
      </c>
      <c r="E7600" t="str">
        <f t="shared" si="713"/>
        <v>LRKPPS</v>
      </c>
      <c r="F7600" s="39">
        <v>107.69467163085937</v>
      </c>
      <c r="G7600">
        <f t="shared" si="711"/>
        <v>1.7066301601735454E-3</v>
      </c>
      <c r="H7600" s="38">
        <f>G7600*SUMIF('Manual Inputs'!$B$11:$B$22,'Expanded kW'!A7600,'Manual Inputs'!$C$11:$C$22)</f>
        <v>14307.84796776439</v>
      </c>
    </row>
    <row r="7601" spans="1:8" x14ac:dyDescent="0.2">
      <c r="A7601">
        <f t="shared" si="708"/>
        <v>1</v>
      </c>
      <c r="B7601" t="b">
        <f t="shared" si="709"/>
        <v>0</v>
      </c>
      <c r="C7601" t="str">
        <f t="shared" si="710"/>
        <v>ON</v>
      </c>
      <c r="D7601" s="4">
        <f t="shared" si="712"/>
        <v>42746.62499998157</v>
      </c>
      <c r="E7601" t="str">
        <f t="shared" si="713"/>
        <v>LRKPPS</v>
      </c>
      <c r="F7601" s="39">
        <v>95.838813781738281</v>
      </c>
      <c r="G7601">
        <f t="shared" si="711"/>
        <v>1.5187511846064526E-3</v>
      </c>
      <c r="H7601" s="38">
        <f>G7601*SUMIF('Manual Inputs'!$B$11:$B$22,'Expanded kW'!A7601,'Manual Inputs'!$C$11:$C$22)</f>
        <v>12732.730006366162</v>
      </c>
    </row>
    <row r="7602" spans="1:8" x14ac:dyDescent="0.2">
      <c r="A7602">
        <f t="shared" si="708"/>
        <v>1</v>
      </c>
      <c r="B7602" t="b">
        <f t="shared" si="709"/>
        <v>0</v>
      </c>
      <c r="C7602" t="str">
        <f t="shared" si="710"/>
        <v>ON</v>
      </c>
      <c r="D7602" s="4">
        <f t="shared" si="712"/>
        <v>42746.666666648234</v>
      </c>
      <c r="E7602" t="str">
        <f t="shared" si="713"/>
        <v>LRKPPS</v>
      </c>
      <c r="F7602" s="39">
        <v>85.228431701660156</v>
      </c>
      <c r="G7602">
        <f t="shared" si="711"/>
        <v>1.350609179114349E-3</v>
      </c>
      <c r="H7602" s="38">
        <f>G7602*SUMIF('Manual Inputs'!$B$11:$B$22,'Expanded kW'!A7602,'Manual Inputs'!$C$11:$C$22)</f>
        <v>11323.080565194103</v>
      </c>
    </row>
    <row r="7603" spans="1:8" x14ac:dyDescent="0.2">
      <c r="A7603">
        <f t="shared" si="708"/>
        <v>1</v>
      </c>
      <c r="B7603" t="b">
        <f t="shared" si="709"/>
        <v>0</v>
      </c>
      <c r="C7603" t="str">
        <f t="shared" si="710"/>
        <v>ON</v>
      </c>
      <c r="D7603" s="4">
        <f t="shared" si="712"/>
        <v>42746.708333314898</v>
      </c>
      <c r="E7603" t="str">
        <f t="shared" si="713"/>
        <v>LRKPPS</v>
      </c>
      <c r="F7603" s="39">
        <v>76.428138732910156</v>
      </c>
      <c r="G7603">
        <f t="shared" si="711"/>
        <v>1.211151533054464E-3</v>
      </c>
      <c r="H7603" s="38">
        <f>G7603*SUMIF('Manual Inputs'!$B$11:$B$22,'Expanded kW'!A7603,'Manual Inputs'!$C$11:$C$22)</f>
        <v>10153.911729244181</v>
      </c>
    </row>
    <row r="7604" spans="1:8" x14ac:dyDescent="0.2">
      <c r="A7604">
        <f t="shared" si="708"/>
        <v>1</v>
      </c>
      <c r="B7604" t="b">
        <f t="shared" si="709"/>
        <v>0</v>
      </c>
      <c r="C7604" t="str">
        <f t="shared" si="710"/>
        <v>ON</v>
      </c>
      <c r="D7604" s="4">
        <f t="shared" si="712"/>
        <v>42746.749999981563</v>
      </c>
      <c r="E7604" t="str">
        <f t="shared" si="713"/>
        <v>LRKPPS</v>
      </c>
      <c r="F7604" s="39">
        <v>72.990501403808594</v>
      </c>
      <c r="G7604">
        <f t="shared" si="711"/>
        <v>1.1566755273548276E-3</v>
      </c>
      <c r="H7604" s="38">
        <f>G7604*SUMIF('Manual Inputs'!$B$11:$B$22,'Expanded kW'!A7604,'Manual Inputs'!$C$11:$C$22)</f>
        <v>9697.2021118762295</v>
      </c>
    </row>
    <row r="7605" spans="1:8" x14ac:dyDescent="0.2">
      <c r="A7605">
        <f t="shared" si="708"/>
        <v>1</v>
      </c>
      <c r="B7605" t="b">
        <f t="shared" si="709"/>
        <v>0</v>
      </c>
      <c r="C7605" t="str">
        <f t="shared" si="710"/>
        <v>ON</v>
      </c>
      <c r="D7605" s="4">
        <f t="shared" si="712"/>
        <v>42746.791666648227</v>
      </c>
      <c r="E7605" t="str">
        <f t="shared" si="713"/>
        <v>LRKPPS</v>
      </c>
      <c r="F7605" s="39">
        <v>71.473190307617188</v>
      </c>
      <c r="G7605">
        <f t="shared" si="711"/>
        <v>1.132630801279594E-3</v>
      </c>
      <c r="H7605" s="38">
        <f>G7605*SUMIF('Manual Inputs'!$B$11:$B$22,'Expanded kW'!A7605,'Manual Inputs'!$C$11:$C$22)</f>
        <v>9495.618726594912</v>
      </c>
    </row>
    <row r="7606" spans="1:8" x14ac:dyDescent="0.2">
      <c r="A7606">
        <f t="shared" si="708"/>
        <v>1</v>
      </c>
      <c r="B7606" t="b">
        <f t="shared" si="709"/>
        <v>0</v>
      </c>
      <c r="C7606" t="str">
        <f t="shared" si="710"/>
        <v>ON</v>
      </c>
      <c r="D7606" s="4">
        <f t="shared" si="712"/>
        <v>42746.833333314891</v>
      </c>
      <c r="E7606" t="str">
        <f t="shared" si="713"/>
        <v>LRKPPS</v>
      </c>
      <c r="F7606" s="39">
        <v>65.729705810546875</v>
      </c>
      <c r="G7606">
        <f t="shared" si="711"/>
        <v>1.0416141918340746E-3</v>
      </c>
      <c r="H7606" s="38">
        <f>G7606*SUMIF('Manual Inputs'!$B$11:$B$22,'Expanded kW'!A7606,'Manual Inputs'!$C$11:$C$22)</f>
        <v>8732.5642342522624</v>
      </c>
    </row>
    <row r="7607" spans="1:8" x14ac:dyDescent="0.2">
      <c r="A7607">
        <f t="shared" si="708"/>
        <v>1</v>
      </c>
      <c r="B7607" t="b">
        <f t="shared" si="709"/>
        <v>0</v>
      </c>
      <c r="C7607" t="str">
        <f t="shared" si="710"/>
        <v>OFF</v>
      </c>
      <c r="D7607" s="4">
        <f t="shared" si="712"/>
        <v>42746.874999981555</v>
      </c>
      <c r="E7607" t="str">
        <f t="shared" si="713"/>
        <v>LRKPPS</v>
      </c>
      <c r="F7607" s="39">
        <v>62.675140380859375</v>
      </c>
      <c r="G7607">
        <f t="shared" si="711"/>
        <v>9.9320870055409215E-4</v>
      </c>
      <c r="H7607" s="38">
        <f>G7607*SUMIF('Manual Inputs'!$B$11:$B$22,'Expanded kW'!A7607,'Manual Inputs'!$C$11:$C$22)</f>
        <v>8326.7478914961339</v>
      </c>
    </row>
    <row r="7608" spans="1:8" x14ac:dyDescent="0.2">
      <c r="A7608">
        <f t="shared" si="708"/>
        <v>1</v>
      </c>
      <c r="B7608" t="b">
        <f t="shared" si="709"/>
        <v>0</v>
      </c>
      <c r="C7608" t="str">
        <f t="shared" si="710"/>
        <v>OFF</v>
      </c>
      <c r="D7608" s="4">
        <f t="shared" si="712"/>
        <v>42746.91666664822</v>
      </c>
      <c r="E7608" t="str">
        <f t="shared" si="713"/>
        <v>LRKPPS</v>
      </c>
      <c r="F7608" s="39">
        <v>58.693920135498047</v>
      </c>
      <c r="G7608">
        <f t="shared" si="711"/>
        <v>9.3011857323269315E-4</v>
      </c>
      <c r="H7608" s="38">
        <f>G7608*SUMIF('Manual Inputs'!$B$11:$B$22,'Expanded kW'!A7608,'Manual Inputs'!$C$11:$C$22)</f>
        <v>7797.8202005137582</v>
      </c>
    </row>
    <row r="7609" spans="1:8" x14ac:dyDescent="0.2">
      <c r="A7609">
        <f t="shared" si="708"/>
        <v>1</v>
      </c>
      <c r="B7609" t="b">
        <f t="shared" si="709"/>
        <v>0</v>
      </c>
      <c r="C7609" t="str">
        <f t="shared" si="710"/>
        <v>OFF</v>
      </c>
      <c r="D7609" s="4">
        <f t="shared" si="712"/>
        <v>42746.958333314884</v>
      </c>
      <c r="E7609" t="str">
        <f t="shared" si="713"/>
        <v>LRKPPS</v>
      </c>
      <c r="F7609" s="39">
        <v>55.603302001953125</v>
      </c>
      <c r="G7609">
        <f t="shared" si="711"/>
        <v>8.8114175719887521E-4</v>
      </c>
      <c r="H7609" s="38">
        <f>G7609*SUMIF('Manual Inputs'!$B$11:$B$22,'Expanded kW'!A7609,'Manual Inputs'!$C$11:$C$22)</f>
        <v>7387.214051560095</v>
      </c>
    </row>
    <row r="7610" spans="1:8" x14ac:dyDescent="0.2">
      <c r="A7610">
        <f t="shared" si="708"/>
        <v>1</v>
      </c>
      <c r="B7610" t="b">
        <f t="shared" si="709"/>
        <v>0</v>
      </c>
      <c r="C7610" t="str">
        <f t="shared" si="710"/>
        <v>OFF</v>
      </c>
      <c r="D7610" s="4">
        <f t="shared" si="712"/>
        <v>42746.999999981548</v>
      </c>
      <c r="E7610" t="str">
        <f t="shared" si="713"/>
        <v>LRKPPS</v>
      </c>
      <c r="F7610" s="39">
        <v>53.432041168212891</v>
      </c>
      <c r="G7610">
        <f t="shared" si="711"/>
        <v>8.4673393396723039E-4</v>
      </c>
      <c r="H7610" s="38">
        <f>G7610*SUMIF('Manual Inputs'!$B$11:$B$22,'Expanded kW'!A7610,'Manual Inputs'!$C$11:$C$22)</f>
        <v>7098.7497344581261</v>
      </c>
    </row>
    <row r="7611" spans="1:8" x14ac:dyDescent="0.2">
      <c r="A7611">
        <f t="shared" si="708"/>
        <v>1</v>
      </c>
      <c r="B7611" t="b">
        <f t="shared" si="709"/>
        <v>0</v>
      </c>
      <c r="C7611" t="str">
        <f t="shared" si="710"/>
        <v>OFF</v>
      </c>
      <c r="D7611" s="4">
        <f t="shared" si="712"/>
        <v>42747.041666648212</v>
      </c>
      <c r="E7611" t="str">
        <f t="shared" si="713"/>
        <v>LRKPPS</v>
      </c>
      <c r="F7611" s="39">
        <v>52.744979858398437</v>
      </c>
      <c r="G7611">
        <f t="shared" si="711"/>
        <v>8.3584611996992495E-4</v>
      </c>
      <c r="H7611" s="38">
        <f>G7611*SUMIF('Manual Inputs'!$B$11:$B$22,'Expanded kW'!A7611,'Manual Inputs'!$C$11:$C$22)</f>
        <v>7007.4697424539399</v>
      </c>
    </row>
    <row r="7612" spans="1:8" x14ac:dyDescent="0.2">
      <c r="A7612">
        <f t="shared" si="708"/>
        <v>1</v>
      </c>
      <c r="B7612" t="b">
        <f t="shared" si="709"/>
        <v>0</v>
      </c>
      <c r="C7612" t="str">
        <f t="shared" si="710"/>
        <v>OFF</v>
      </c>
      <c r="D7612" s="4">
        <f t="shared" si="712"/>
        <v>42747.083333314877</v>
      </c>
      <c r="E7612" t="str">
        <f t="shared" si="713"/>
        <v>LRKPPS</v>
      </c>
      <c r="F7612" s="39">
        <v>52.145984649658203</v>
      </c>
      <c r="G7612">
        <f t="shared" si="711"/>
        <v>8.2635388350590097E-4</v>
      </c>
      <c r="H7612" s="38">
        <f>G7612*SUMIF('Manual Inputs'!$B$11:$B$22,'Expanded kW'!A7612,'Manual Inputs'!$C$11:$C$22)</f>
        <v>6927.8898314862863</v>
      </c>
    </row>
    <row r="7613" spans="1:8" x14ac:dyDescent="0.2">
      <c r="A7613">
        <f t="shared" si="708"/>
        <v>1</v>
      </c>
      <c r="B7613" t="b">
        <f t="shared" si="709"/>
        <v>0</v>
      </c>
      <c r="C7613" t="str">
        <f t="shared" si="710"/>
        <v>OFF</v>
      </c>
      <c r="D7613" s="4">
        <f t="shared" si="712"/>
        <v>42747.124999981541</v>
      </c>
      <c r="E7613" t="str">
        <f t="shared" si="713"/>
        <v>LRKPPS</v>
      </c>
      <c r="F7613" s="39">
        <v>52.621082305908203</v>
      </c>
      <c r="G7613">
        <f t="shared" si="711"/>
        <v>8.3388272385524721E-4</v>
      </c>
      <c r="H7613" s="38">
        <f>G7613*SUMIF('Manual Inputs'!$B$11:$B$22,'Expanded kW'!A7613,'Manual Inputs'!$C$11:$C$22)</f>
        <v>6991.0092498616541</v>
      </c>
    </row>
    <row r="7614" spans="1:8" x14ac:dyDescent="0.2">
      <c r="A7614">
        <f t="shared" si="708"/>
        <v>1</v>
      </c>
      <c r="B7614" t="b">
        <f t="shared" si="709"/>
        <v>0</v>
      </c>
      <c r="C7614" t="str">
        <f t="shared" si="710"/>
        <v>OFF</v>
      </c>
      <c r="D7614" s="4">
        <f t="shared" si="712"/>
        <v>42747.166666648205</v>
      </c>
      <c r="E7614" t="str">
        <f t="shared" si="713"/>
        <v>LRKPPS</v>
      </c>
      <c r="F7614" s="39">
        <v>53.557441711425781</v>
      </c>
      <c r="G7614">
        <f t="shared" si="711"/>
        <v>8.4872114787399482E-4</v>
      </c>
      <c r="H7614" s="38">
        <f>G7614*SUMIF('Manual Inputs'!$B$11:$B$22,'Expanded kW'!A7614,'Manual Inputs'!$C$11:$C$22)</f>
        <v>7115.4099078928448</v>
      </c>
    </row>
    <row r="7615" spans="1:8" x14ac:dyDescent="0.2">
      <c r="A7615">
        <f t="shared" si="708"/>
        <v>1</v>
      </c>
      <c r="B7615" t="b">
        <f t="shared" si="709"/>
        <v>0</v>
      </c>
      <c r="C7615" t="str">
        <f t="shared" si="710"/>
        <v>OFF</v>
      </c>
      <c r="D7615" s="4">
        <f t="shared" si="712"/>
        <v>42747.208333314869</v>
      </c>
      <c r="E7615" t="str">
        <f t="shared" si="713"/>
        <v>LRKPPS</v>
      </c>
      <c r="F7615" s="39">
        <v>66.463417053222656</v>
      </c>
      <c r="G7615">
        <f t="shared" si="711"/>
        <v>1.0532412641548012E-3</v>
      </c>
      <c r="H7615" s="38">
        <f>G7615*SUMIF('Manual Inputs'!$B$11:$B$22,'Expanded kW'!A7615,'Manual Inputs'!$C$11:$C$22)</f>
        <v>8830.0419344343809</v>
      </c>
    </row>
    <row r="7616" spans="1:8" x14ac:dyDescent="0.2">
      <c r="A7616">
        <f t="shared" si="708"/>
        <v>1</v>
      </c>
      <c r="B7616" t="b">
        <f t="shared" si="709"/>
        <v>0</v>
      </c>
      <c r="C7616" t="str">
        <f t="shared" si="710"/>
        <v>OFF</v>
      </c>
      <c r="D7616" s="4">
        <f t="shared" si="712"/>
        <v>42747.249999981534</v>
      </c>
      <c r="E7616" t="str">
        <f t="shared" si="713"/>
        <v>LRKPPS</v>
      </c>
      <c r="F7616" s="39">
        <v>82.909866333007813</v>
      </c>
      <c r="G7616">
        <f t="shared" si="711"/>
        <v>1.3138670309044637E-3</v>
      </c>
      <c r="H7616" s="38">
        <f>G7616*SUMIF('Manual Inputs'!$B$11:$B$22,'Expanded kW'!A7616,'Manual Inputs'!$C$11:$C$22)</f>
        <v>11015.046005121258</v>
      </c>
    </row>
    <row r="7617" spans="1:8" x14ac:dyDescent="0.2">
      <c r="A7617">
        <f t="shared" si="708"/>
        <v>1</v>
      </c>
      <c r="B7617" t="b">
        <f t="shared" si="709"/>
        <v>0</v>
      </c>
      <c r="C7617" t="str">
        <f t="shared" si="710"/>
        <v>ON</v>
      </c>
      <c r="D7617" s="4">
        <f t="shared" si="712"/>
        <v>42747.291666648198</v>
      </c>
      <c r="E7617" t="str">
        <f t="shared" si="713"/>
        <v>LRKPPS</v>
      </c>
      <c r="F7617" s="39">
        <v>104.92703247070312</v>
      </c>
      <c r="G7617">
        <f t="shared" si="711"/>
        <v>1.662771570034657E-3</v>
      </c>
      <c r="H7617" s="38">
        <f>G7617*SUMIF('Manual Inputs'!$B$11:$B$22,'Expanded kW'!A7617,'Manual Inputs'!$C$11:$C$22)</f>
        <v>13940.151407354433</v>
      </c>
    </row>
    <row r="7618" spans="1:8" x14ac:dyDescent="0.2">
      <c r="A7618">
        <f t="shared" ref="A7618:A7681" si="714">MONTH(D7618)</f>
        <v>1</v>
      </c>
      <c r="B7618" t="b">
        <f t="shared" ref="B7618:B7681" si="715">IF(ISNA(VLOOKUP(DATE(YEAR(D7618),MONTH(D7618),DAY(D7618)),Holidays,1,FALSE)),FALSE,TRUE)</f>
        <v>0</v>
      </c>
      <c r="C7618" t="str">
        <f t="shared" ref="C7618:C7681" si="716">IF(OR(HOUR(D7618)&lt;PkStart,HOUR(D7618)&gt;OPkStart-1,WEEKDAY(D7618,2)&gt;5,B7618)=TRUE,"OFF","ON")</f>
        <v>ON</v>
      </c>
      <c r="D7618" s="4">
        <f t="shared" si="712"/>
        <v>42747.333333314862</v>
      </c>
      <c r="E7618" t="str">
        <f t="shared" si="713"/>
        <v>LRKPPS</v>
      </c>
      <c r="F7618" s="39">
        <v>127.55418395996094</v>
      </c>
      <c r="G7618">
        <f t="shared" ref="G7618:G7681" si="717">IF(SUMIF($A$2:$A$8761,A7618,$F$2:$F$8761)=0,0,F7618/SUMIF($A$2:$A$8761,A7618,$F$2:$F$8761))</f>
        <v>2.0213425056771024E-3</v>
      </c>
      <c r="H7618" s="38">
        <f>G7618*SUMIF('Manual Inputs'!$B$11:$B$22,'Expanded kW'!A7618,'Manual Inputs'!$C$11:$C$22)</f>
        <v>16946.296823365032</v>
      </c>
    </row>
    <row r="7619" spans="1:8" x14ac:dyDescent="0.2">
      <c r="A7619">
        <f t="shared" si="714"/>
        <v>1</v>
      </c>
      <c r="B7619" t="b">
        <f t="shared" si="715"/>
        <v>0</v>
      </c>
      <c r="C7619" t="str">
        <f t="shared" si="716"/>
        <v>ON</v>
      </c>
      <c r="D7619" s="4">
        <f t="shared" si="712"/>
        <v>42747.374999981526</v>
      </c>
      <c r="E7619" t="str">
        <f t="shared" si="713"/>
        <v>LRKPPS</v>
      </c>
      <c r="F7619" s="39">
        <v>128.426513671875</v>
      </c>
      <c r="G7619">
        <f t="shared" si="717"/>
        <v>2.035166255482208E-3</v>
      </c>
      <c r="H7619" s="38">
        <f>G7619*SUMIF('Manual Inputs'!$B$11:$B$22,'Expanded kW'!A7619,'Manual Inputs'!$C$11:$C$22)</f>
        <v>17062.1907734261</v>
      </c>
    </row>
    <row r="7620" spans="1:8" x14ac:dyDescent="0.2">
      <c r="A7620">
        <f t="shared" si="714"/>
        <v>1</v>
      </c>
      <c r="B7620" t="b">
        <f t="shared" si="715"/>
        <v>0</v>
      </c>
      <c r="C7620" t="str">
        <f t="shared" si="716"/>
        <v>ON</v>
      </c>
      <c r="D7620" s="4">
        <f t="shared" ref="D7620:D7683" si="718">+D7619+1/24</f>
        <v>42747.416666648191</v>
      </c>
      <c r="E7620" t="str">
        <f t="shared" ref="E7620:E7683" si="719">+E7619</f>
        <v>LRKPPS</v>
      </c>
      <c r="F7620" s="39">
        <v>126.80280303955078</v>
      </c>
      <c r="G7620">
        <f t="shared" si="717"/>
        <v>2.009435423171235E-3</v>
      </c>
      <c r="H7620" s="38">
        <f>G7620*SUMIF('Manual Inputs'!$B$11:$B$22,'Expanded kW'!A7620,'Manual Inputs'!$C$11:$C$22)</f>
        <v>16846.471606273913</v>
      </c>
    </row>
    <row r="7621" spans="1:8" x14ac:dyDescent="0.2">
      <c r="A7621">
        <f t="shared" si="714"/>
        <v>1</v>
      </c>
      <c r="B7621" t="b">
        <f t="shared" si="715"/>
        <v>0</v>
      </c>
      <c r="C7621" t="str">
        <f t="shared" si="716"/>
        <v>ON</v>
      </c>
      <c r="D7621" s="4">
        <f t="shared" si="718"/>
        <v>42747.458333314855</v>
      </c>
      <c r="E7621" t="str">
        <f t="shared" si="719"/>
        <v>LRKPPS</v>
      </c>
      <c r="F7621" s="39">
        <v>129.27198791503906</v>
      </c>
      <c r="G7621">
        <f t="shared" si="717"/>
        <v>2.0485644284946995E-3</v>
      </c>
      <c r="H7621" s="38">
        <f>G7621*SUMIF('Manual Inputs'!$B$11:$B$22,'Expanded kW'!A7621,'Manual Inputs'!$C$11:$C$22)</f>
        <v>17174.516822140155</v>
      </c>
    </row>
    <row r="7622" spans="1:8" x14ac:dyDescent="0.2">
      <c r="A7622">
        <f t="shared" si="714"/>
        <v>1</v>
      </c>
      <c r="B7622" t="b">
        <f t="shared" si="715"/>
        <v>0</v>
      </c>
      <c r="C7622" t="str">
        <f t="shared" si="716"/>
        <v>ON</v>
      </c>
      <c r="D7622" s="4">
        <f t="shared" si="718"/>
        <v>42747.499999981519</v>
      </c>
      <c r="E7622" t="str">
        <f t="shared" si="719"/>
        <v>LRKPPS</v>
      </c>
      <c r="F7622" s="39">
        <v>120.80221557617187</v>
      </c>
      <c r="G7622">
        <f t="shared" si="717"/>
        <v>1.9143445204489198E-3</v>
      </c>
      <c r="H7622" s="38">
        <f>G7622*SUMIF('Manual Inputs'!$B$11:$B$22,'Expanded kW'!A7622,'Manual Inputs'!$C$11:$C$22)</f>
        <v>16049.259526575281</v>
      </c>
    </row>
    <row r="7623" spans="1:8" x14ac:dyDescent="0.2">
      <c r="A7623">
        <f t="shared" si="714"/>
        <v>1</v>
      </c>
      <c r="B7623" t="b">
        <f t="shared" si="715"/>
        <v>0</v>
      </c>
      <c r="C7623" t="str">
        <f t="shared" si="716"/>
        <v>ON</v>
      </c>
      <c r="D7623" s="4">
        <f t="shared" si="718"/>
        <v>42747.541666648183</v>
      </c>
      <c r="E7623" t="str">
        <f t="shared" si="719"/>
        <v>LRKPPS</v>
      </c>
      <c r="F7623" s="39">
        <v>110.13222503662109</v>
      </c>
      <c r="G7623">
        <f t="shared" si="717"/>
        <v>1.7452579037407088E-3</v>
      </c>
      <c r="H7623" s="38">
        <f>G7623*SUMIF('Manual Inputs'!$B$11:$B$22,'Expanded kW'!A7623,'Manual Inputs'!$C$11:$C$22)</f>
        <v>14631.690763464521</v>
      </c>
    </row>
    <row r="7624" spans="1:8" x14ac:dyDescent="0.2">
      <c r="A7624">
        <f t="shared" si="714"/>
        <v>1</v>
      </c>
      <c r="B7624" t="b">
        <f t="shared" si="715"/>
        <v>0</v>
      </c>
      <c r="C7624" t="str">
        <f t="shared" si="716"/>
        <v>ON</v>
      </c>
      <c r="D7624" s="4">
        <f t="shared" si="718"/>
        <v>42747.583333314848</v>
      </c>
      <c r="E7624" t="str">
        <f t="shared" si="719"/>
        <v>LRKPPS</v>
      </c>
      <c r="F7624" s="39">
        <v>104.01392364501953</v>
      </c>
      <c r="G7624">
        <f t="shared" si="717"/>
        <v>1.6483015963782656E-3</v>
      </c>
      <c r="H7624" s="38">
        <f>G7624*SUMIF('Manual Inputs'!$B$11:$B$22,'Expanded kW'!A7624,'Manual Inputs'!$C$11:$C$22)</f>
        <v>13818.839720730923</v>
      </c>
    </row>
    <row r="7625" spans="1:8" x14ac:dyDescent="0.2">
      <c r="A7625">
        <f t="shared" si="714"/>
        <v>1</v>
      </c>
      <c r="B7625" t="b">
        <f t="shared" si="715"/>
        <v>0</v>
      </c>
      <c r="C7625" t="str">
        <f t="shared" si="716"/>
        <v>ON</v>
      </c>
      <c r="D7625" s="4">
        <f t="shared" si="718"/>
        <v>42747.624999981512</v>
      </c>
      <c r="E7625" t="str">
        <f t="shared" si="719"/>
        <v>LRKPPS</v>
      </c>
      <c r="F7625" s="39">
        <v>91.9964599609375</v>
      </c>
      <c r="G7625">
        <f t="shared" si="717"/>
        <v>1.457861664100615E-3</v>
      </c>
      <c r="H7625" s="38">
        <f>G7625*SUMIF('Manual Inputs'!$B$11:$B$22,'Expanded kW'!A7625,'Manual Inputs'!$C$11:$C$22)</f>
        <v>12222.2515075337</v>
      </c>
    </row>
    <row r="7626" spans="1:8" x14ac:dyDescent="0.2">
      <c r="A7626">
        <f t="shared" si="714"/>
        <v>1</v>
      </c>
      <c r="B7626" t="b">
        <f t="shared" si="715"/>
        <v>0</v>
      </c>
      <c r="C7626" t="str">
        <f t="shared" si="716"/>
        <v>ON</v>
      </c>
      <c r="D7626" s="4">
        <f t="shared" si="718"/>
        <v>42747.666666648176</v>
      </c>
      <c r="E7626" t="str">
        <f t="shared" si="719"/>
        <v>LRKPPS</v>
      </c>
      <c r="F7626" s="39">
        <v>78.111701965332031</v>
      </c>
      <c r="G7626">
        <f t="shared" si="717"/>
        <v>1.2378308454614774E-3</v>
      </c>
      <c r="H7626" s="38">
        <f>G7626*SUMIF('Manual Inputs'!$B$11:$B$22,'Expanded kW'!A7626,'Manual Inputs'!$C$11:$C$22)</f>
        <v>10377.582653801861</v>
      </c>
    </row>
    <row r="7627" spans="1:8" x14ac:dyDescent="0.2">
      <c r="A7627">
        <f t="shared" si="714"/>
        <v>1</v>
      </c>
      <c r="B7627" t="b">
        <f t="shared" si="715"/>
        <v>0</v>
      </c>
      <c r="C7627" t="str">
        <f t="shared" si="716"/>
        <v>ON</v>
      </c>
      <c r="D7627" s="4">
        <f t="shared" si="718"/>
        <v>42747.70833331484</v>
      </c>
      <c r="E7627" t="str">
        <f t="shared" si="719"/>
        <v>LRKPPS</v>
      </c>
      <c r="F7627" s="39">
        <v>69.370208740234375</v>
      </c>
      <c r="G7627">
        <f t="shared" si="717"/>
        <v>1.0993049949529223E-3</v>
      </c>
      <c r="H7627" s="38">
        <f>G7627*SUMIF('Manual Inputs'!$B$11:$B$22,'Expanded kW'!A7627,'Manual Inputs'!$C$11:$C$22)</f>
        <v>9216.2256973068961</v>
      </c>
    </row>
    <row r="7628" spans="1:8" x14ac:dyDescent="0.2">
      <c r="A7628">
        <f t="shared" si="714"/>
        <v>1</v>
      </c>
      <c r="B7628" t="b">
        <f t="shared" si="715"/>
        <v>0</v>
      </c>
      <c r="C7628" t="str">
        <f t="shared" si="716"/>
        <v>ON</v>
      </c>
      <c r="D7628" s="4">
        <f t="shared" si="718"/>
        <v>42747.749999981505</v>
      </c>
      <c r="E7628" t="str">
        <f t="shared" si="719"/>
        <v>LRKPPS</v>
      </c>
      <c r="F7628" s="39">
        <v>66.421195983886719</v>
      </c>
      <c r="G7628">
        <f t="shared" si="717"/>
        <v>1.0525721897314121E-3</v>
      </c>
      <c r="H7628" s="38">
        <f>G7628*SUMIF('Manual Inputs'!$B$11:$B$22,'Expanded kW'!A7628,'Manual Inputs'!$C$11:$C$22)</f>
        <v>8824.4326258962046</v>
      </c>
    </row>
    <row r="7629" spans="1:8" x14ac:dyDescent="0.2">
      <c r="A7629">
        <f t="shared" si="714"/>
        <v>1</v>
      </c>
      <c r="B7629" t="b">
        <f t="shared" si="715"/>
        <v>0</v>
      </c>
      <c r="C7629" t="str">
        <f t="shared" si="716"/>
        <v>ON</v>
      </c>
      <c r="D7629" s="4">
        <f t="shared" si="718"/>
        <v>42747.791666648169</v>
      </c>
      <c r="E7629" t="str">
        <f t="shared" si="719"/>
        <v>LRKPPS</v>
      </c>
      <c r="F7629" s="39">
        <v>63.840133666992188</v>
      </c>
      <c r="G7629">
        <f t="shared" si="717"/>
        <v>1.0116702701787144E-3</v>
      </c>
      <c r="H7629" s="38">
        <f>G7629*SUMIF('Manual Inputs'!$B$11:$B$22,'Expanded kW'!A7629,'Manual Inputs'!$C$11:$C$22)</f>
        <v>8481.5238573729639</v>
      </c>
    </row>
    <row r="7630" spans="1:8" x14ac:dyDescent="0.2">
      <c r="A7630">
        <f t="shared" si="714"/>
        <v>1</v>
      </c>
      <c r="B7630" t="b">
        <f t="shared" si="715"/>
        <v>0</v>
      </c>
      <c r="C7630" t="str">
        <f t="shared" si="716"/>
        <v>ON</v>
      </c>
      <c r="D7630" s="4">
        <f t="shared" si="718"/>
        <v>42747.833333314833</v>
      </c>
      <c r="E7630" t="str">
        <f t="shared" si="719"/>
        <v>LRKPPS</v>
      </c>
      <c r="F7630" s="39">
        <v>59.324958801269531</v>
      </c>
      <c r="G7630">
        <f t="shared" si="717"/>
        <v>9.4011860018790511E-4</v>
      </c>
      <c r="H7630" s="38">
        <f>G7630*SUMIF('Manual Inputs'!$B$11:$B$22,'Expanded kW'!A7630,'Manual Inputs'!$C$11:$C$22)</f>
        <v>7881.6572664977375</v>
      </c>
    </row>
    <row r="7631" spans="1:8" x14ac:dyDescent="0.2">
      <c r="A7631">
        <f t="shared" si="714"/>
        <v>1</v>
      </c>
      <c r="B7631" t="b">
        <f t="shared" si="715"/>
        <v>0</v>
      </c>
      <c r="C7631" t="str">
        <f t="shared" si="716"/>
        <v>OFF</v>
      </c>
      <c r="D7631" s="4">
        <f t="shared" si="718"/>
        <v>42747.874999981497</v>
      </c>
      <c r="E7631" t="str">
        <f t="shared" si="719"/>
        <v>LRKPPS</v>
      </c>
      <c r="F7631" s="39">
        <v>58.497444152832031</v>
      </c>
      <c r="G7631">
        <f t="shared" si="717"/>
        <v>9.2700503165547485E-4</v>
      </c>
      <c r="H7631" s="38">
        <f>G7631*SUMIF('Manual Inputs'!$B$11:$B$22,'Expanded kW'!A7631,'Manual Inputs'!$C$11:$C$22)</f>
        <v>7771.7172518094976</v>
      </c>
    </row>
    <row r="7632" spans="1:8" x14ac:dyDescent="0.2">
      <c r="A7632">
        <f t="shared" si="714"/>
        <v>1</v>
      </c>
      <c r="B7632" t="b">
        <f t="shared" si="715"/>
        <v>0</v>
      </c>
      <c r="C7632" t="str">
        <f t="shared" si="716"/>
        <v>OFF</v>
      </c>
      <c r="D7632" s="4">
        <f t="shared" si="718"/>
        <v>42747.916666648161</v>
      </c>
      <c r="E7632" t="str">
        <f t="shared" si="719"/>
        <v>LRKPPS</v>
      </c>
      <c r="F7632" s="39">
        <v>54.603595733642578</v>
      </c>
      <c r="G7632">
        <f t="shared" si="717"/>
        <v>8.6529947974004829E-4</v>
      </c>
      <c r="H7632" s="38">
        <f>G7632*SUMIF('Manual Inputs'!$B$11:$B$22,'Expanded kW'!A7632,'Manual Inputs'!$C$11:$C$22)</f>
        <v>7254.3974035049669</v>
      </c>
    </row>
    <row r="7633" spans="1:8" x14ac:dyDescent="0.2">
      <c r="A7633">
        <f t="shared" si="714"/>
        <v>1</v>
      </c>
      <c r="B7633" t="b">
        <f t="shared" si="715"/>
        <v>0</v>
      </c>
      <c r="C7633" t="str">
        <f t="shared" si="716"/>
        <v>OFF</v>
      </c>
      <c r="D7633" s="4">
        <f t="shared" si="718"/>
        <v>42747.958333314826</v>
      </c>
      <c r="E7633" t="str">
        <f t="shared" si="719"/>
        <v>LRKPPS</v>
      </c>
      <c r="F7633" s="39">
        <v>51.764583587646484</v>
      </c>
      <c r="G7633">
        <f t="shared" si="717"/>
        <v>8.2030984673328773E-4</v>
      </c>
      <c r="H7633" s="38">
        <f>G7633*SUMIF('Manual Inputs'!$B$11:$B$22,'Expanded kW'!A7633,'Manual Inputs'!$C$11:$C$22)</f>
        <v>6877.218537100317</v>
      </c>
    </row>
    <row r="7634" spans="1:8" x14ac:dyDescent="0.2">
      <c r="A7634">
        <f t="shared" si="714"/>
        <v>1</v>
      </c>
      <c r="B7634" t="b">
        <f t="shared" si="715"/>
        <v>0</v>
      </c>
      <c r="C7634" t="str">
        <f t="shared" si="716"/>
        <v>OFF</v>
      </c>
      <c r="D7634" s="4">
        <f t="shared" si="718"/>
        <v>42747.99999998149</v>
      </c>
      <c r="E7634" t="str">
        <f t="shared" si="719"/>
        <v>LRKPPS</v>
      </c>
      <c r="F7634" s="39">
        <v>50.469455718994141</v>
      </c>
      <c r="G7634">
        <f t="shared" si="717"/>
        <v>7.99786043201953E-4</v>
      </c>
      <c r="H7634" s="38">
        <f>G7634*SUMIF('Manual Inputs'!$B$11:$B$22,'Expanded kW'!A7634,'Manual Inputs'!$C$11:$C$22)</f>
        <v>6705.153453815522</v>
      </c>
    </row>
    <row r="7635" spans="1:8" x14ac:dyDescent="0.2">
      <c r="A7635">
        <f t="shared" si="714"/>
        <v>1</v>
      </c>
      <c r="B7635" t="b">
        <f t="shared" si="715"/>
        <v>0</v>
      </c>
      <c r="C7635" t="str">
        <f t="shared" si="716"/>
        <v>OFF</v>
      </c>
      <c r="D7635" s="4">
        <f t="shared" si="718"/>
        <v>42748.041666648154</v>
      </c>
      <c r="E7635" t="str">
        <f t="shared" si="719"/>
        <v>LRKPPS</v>
      </c>
      <c r="F7635" s="39">
        <v>50.69622802734375</v>
      </c>
      <c r="G7635">
        <f t="shared" si="717"/>
        <v>8.0337968859833971E-4</v>
      </c>
      <c r="H7635" s="38">
        <f>G7635*SUMIF('Manual Inputs'!$B$11:$B$22,'Expanded kW'!A7635,'Manual Inputs'!$C$11:$C$22)</f>
        <v>6735.2814412268826</v>
      </c>
    </row>
    <row r="7636" spans="1:8" x14ac:dyDescent="0.2">
      <c r="A7636">
        <f t="shared" si="714"/>
        <v>1</v>
      </c>
      <c r="B7636" t="b">
        <f t="shared" si="715"/>
        <v>0</v>
      </c>
      <c r="C7636" t="str">
        <f t="shared" si="716"/>
        <v>OFF</v>
      </c>
      <c r="D7636" s="4">
        <f t="shared" si="718"/>
        <v>42748.083333314818</v>
      </c>
      <c r="E7636" t="str">
        <f t="shared" si="719"/>
        <v>LRKPPS</v>
      </c>
      <c r="F7636" s="39">
        <v>51.074661254882813</v>
      </c>
      <c r="G7636">
        <f t="shared" si="717"/>
        <v>8.0937669429926912E-4</v>
      </c>
      <c r="H7636" s="38">
        <f>G7636*SUMIF('Manual Inputs'!$B$11:$B$22,'Expanded kW'!A7636,'Manual Inputs'!$C$11:$C$22)</f>
        <v>6785.5584419696734</v>
      </c>
    </row>
    <row r="7637" spans="1:8" x14ac:dyDescent="0.2">
      <c r="A7637">
        <f t="shared" si="714"/>
        <v>1</v>
      </c>
      <c r="B7637" t="b">
        <f t="shared" si="715"/>
        <v>0</v>
      </c>
      <c r="C7637" t="str">
        <f t="shared" si="716"/>
        <v>OFF</v>
      </c>
      <c r="D7637" s="4">
        <f t="shared" si="718"/>
        <v>42748.124999981483</v>
      </c>
      <c r="E7637" t="str">
        <f t="shared" si="719"/>
        <v>LRKPPS</v>
      </c>
      <c r="F7637" s="39">
        <v>51.541339874267578</v>
      </c>
      <c r="G7637">
        <f t="shared" si="717"/>
        <v>8.1677211874218059E-4</v>
      </c>
      <c r="H7637" s="38">
        <f>G7637*SUMIF('Manual Inputs'!$B$11:$B$22,'Expanded kW'!A7637,'Manual Inputs'!$C$11:$C$22)</f>
        <v>6847.5593435449191</v>
      </c>
    </row>
    <row r="7638" spans="1:8" x14ac:dyDescent="0.2">
      <c r="A7638">
        <f t="shared" si="714"/>
        <v>1</v>
      </c>
      <c r="B7638" t="b">
        <f t="shared" si="715"/>
        <v>0</v>
      </c>
      <c r="C7638" t="str">
        <f t="shared" si="716"/>
        <v>OFF</v>
      </c>
      <c r="D7638" s="4">
        <f t="shared" si="718"/>
        <v>42748.166666648147</v>
      </c>
      <c r="E7638" t="str">
        <f t="shared" si="719"/>
        <v>LRKPPS</v>
      </c>
      <c r="F7638" s="39">
        <v>53.012779235839844</v>
      </c>
      <c r="G7638">
        <f t="shared" si="717"/>
        <v>8.4008991854877906E-4</v>
      </c>
      <c r="H7638" s="38">
        <f>G7638*SUMIF('Manual Inputs'!$B$11:$B$22,'Expanded kW'!A7638,'Manual Inputs'!$C$11:$C$22)</f>
        <v>7043.0484086987026</v>
      </c>
    </row>
    <row r="7639" spans="1:8" x14ac:dyDescent="0.2">
      <c r="A7639">
        <f t="shared" si="714"/>
        <v>1</v>
      </c>
      <c r="B7639" t="b">
        <f t="shared" si="715"/>
        <v>0</v>
      </c>
      <c r="C7639" t="str">
        <f t="shared" si="716"/>
        <v>OFF</v>
      </c>
      <c r="D7639" s="4">
        <f t="shared" si="718"/>
        <v>42748.208333314811</v>
      </c>
      <c r="E7639" t="str">
        <f t="shared" si="719"/>
        <v>LRKPPS</v>
      </c>
      <c r="F7639" s="39">
        <v>63.931537628173828</v>
      </c>
      <c r="G7639">
        <f t="shared" si="717"/>
        <v>1.0131187425548279E-3</v>
      </c>
      <c r="H7639" s="38">
        <f>G7639*SUMIF('Manual Inputs'!$B$11:$B$22,'Expanded kW'!A7639,'Manual Inputs'!$C$11:$C$22)</f>
        <v>8493.6673920570302</v>
      </c>
    </row>
    <row r="7640" spans="1:8" x14ac:dyDescent="0.2">
      <c r="A7640">
        <f t="shared" si="714"/>
        <v>1</v>
      </c>
      <c r="B7640" t="b">
        <f t="shared" si="715"/>
        <v>0</v>
      </c>
      <c r="C7640" t="str">
        <f t="shared" si="716"/>
        <v>OFF</v>
      </c>
      <c r="D7640" s="4">
        <f t="shared" si="718"/>
        <v>42748.249999981475</v>
      </c>
      <c r="E7640" t="str">
        <f t="shared" si="719"/>
        <v>LRKPPS</v>
      </c>
      <c r="F7640" s="39">
        <v>84.522636413574219</v>
      </c>
      <c r="G7640">
        <f t="shared" si="717"/>
        <v>1.3394244890334455E-3</v>
      </c>
      <c r="H7640" s="38">
        <f>G7640*SUMIF('Manual Inputs'!$B$11:$B$22,'Expanded kW'!A7640,'Manual Inputs'!$C$11:$C$22)</f>
        <v>11229.311657917873</v>
      </c>
    </row>
    <row r="7641" spans="1:8" x14ac:dyDescent="0.2">
      <c r="A7641">
        <f t="shared" si="714"/>
        <v>1</v>
      </c>
      <c r="B7641" t="b">
        <f t="shared" si="715"/>
        <v>0</v>
      </c>
      <c r="C7641" t="str">
        <f t="shared" si="716"/>
        <v>ON</v>
      </c>
      <c r="D7641" s="4">
        <f t="shared" si="718"/>
        <v>42748.29166664814</v>
      </c>
      <c r="E7641" t="str">
        <f t="shared" si="719"/>
        <v>LRKPPS</v>
      </c>
      <c r="F7641" s="39">
        <v>101.97533416748047</v>
      </c>
      <c r="G7641">
        <f t="shared" si="717"/>
        <v>1.6159962071338855E-3</v>
      </c>
      <c r="H7641" s="38">
        <f>G7641*SUMIF('Manual Inputs'!$B$11:$B$22,'Expanded kW'!A7641,'Manual Inputs'!$C$11:$C$22)</f>
        <v>13548.001545809042</v>
      </c>
    </row>
    <row r="7642" spans="1:8" x14ac:dyDescent="0.2">
      <c r="A7642">
        <f t="shared" si="714"/>
        <v>1</v>
      </c>
      <c r="B7642" t="b">
        <f t="shared" si="715"/>
        <v>0</v>
      </c>
      <c r="C7642" t="str">
        <f t="shared" si="716"/>
        <v>ON</v>
      </c>
      <c r="D7642" s="4">
        <f t="shared" si="718"/>
        <v>42748.333333314804</v>
      </c>
      <c r="E7642" t="str">
        <f t="shared" si="719"/>
        <v>LRKPPS</v>
      </c>
      <c r="F7642" s="39">
        <v>121.08900451660156</v>
      </c>
      <c r="G7642">
        <f t="shared" si="717"/>
        <v>1.9188892453450518E-3</v>
      </c>
      <c r="H7642" s="38">
        <f>G7642*SUMIF('Manual Inputs'!$B$11:$B$22,'Expanded kW'!A7642,'Manual Inputs'!$C$11:$C$22)</f>
        <v>16087.361063971386</v>
      </c>
    </row>
    <row r="7643" spans="1:8" x14ac:dyDescent="0.2">
      <c r="A7643">
        <f t="shared" si="714"/>
        <v>1</v>
      </c>
      <c r="B7643" t="b">
        <f t="shared" si="715"/>
        <v>0</v>
      </c>
      <c r="C7643" t="str">
        <f t="shared" si="716"/>
        <v>ON</v>
      </c>
      <c r="D7643" s="4">
        <f t="shared" si="718"/>
        <v>42748.374999981468</v>
      </c>
      <c r="E7643" t="str">
        <f t="shared" si="719"/>
        <v>LRKPPS</v>
      </c>
      <c r="F7643" s="39">
        <v>125.06752777099609</v>
      </c>
      <c r="G7643">
        <f t="shared" si="717"/>
        <v>1.9819366336334423E-3</v>
      </c>
      <c r="H7643" s="38">
        <f>G7643*SUMIF('Manual Inputs'!$B$11:$B$22,'Expanded kW'!A7643,'Manual Inputs'!$C$11:$C$22)</f>
        <v>16615.930444406553</v>
      </c>
    </row>
    <row r="7644" spans="1:8" x14ac:dyDescent="0.2">
      <c r="A7644">
        <f t="shared" si="714"/>
        <v>1</v>
      </c>
      <c r="B7644" t="b">
        <f t="shared" si="715"/>
        <v>0</v>
      </c>
      <c r="C7644" t="str">
        <f t="shared" si="716"/>
        <v>ON</v>
      </c>
      <c r="D7644" s="4">
        <f t="shared" si="718"/>
        <v>42748.416666648132</v>
      </c>
      <c r="E7644" t="str">
        <f t="shared" si="719"/>
        <v>LRKPPS</v>
      </c>
      <c r="F7644" s="39">
        <v>122.77106475830078</v>
      </c>
      <c r="G7644">
        <f t="shared" si="717"/>
        <v>1.9455447399599787E-3</v>
      </c>
      <c r="H7644" s="38">
        <f>G7644*SUMIF('Manual Inputs'!$B$11:$B$22,'Expanded kW'!A7644,'Manual Inputs'!$C$11:$C$22)</f>
        <v>16310.832307686635</v>
      </c>
    </row>
    <row r="7645" spans="1:8" x14ac:dyDescent="0.2">
      <c r="A7645">
        <f t="shared" si="714"/>
        <v>1</v>
      </c>
      <c r="B7645" t="b">
        <f t="shared" si="715"/>
        <v>0</v>
      </c>
      <c r="C7645" t="str">
        <f t="shared" si="716"/>
        <v>ON</v>
      </c>
      <c r="D7645" s="4">
        <f t="shared" si="718"/>
        <v>42748.458333314797</v>
      </c>
      <c r="E7645" t="str">
        <f t="shared" si="719"/>
        <v>LRKPPS</v>
      </c>
      <c r="F7645" s="39">
        <v>124.69971466064453</v>
      </c>
      <c r="G7645">
        <f t="shared" si="717"/>
        <v>1.9761079242095925E-3</v>
      </c>
      <c r="H7645" s="38">
        <f>G7645*SUMIF('Manual Inputs'!$B$11:$B$22,'Expanded kW'!A7645,'Manual Inputs'!$C$11:$C$22)</f>
        <v>16567.064386469174</v>
      </c>
    </row>
    <row r="7646" spans="1:8" x14ac:dyDescent="0.2">
      <c r="A7646">
        <f t="shared" si="714"/>
        <v>1</v>
      </c>
      <c r="B7646" t="b">
        <f t="shared" si="715"/>
        <v>0</v>
      </c>
      <c r="C7646" t="str">
        <f t="shared" si="716"/>
        <v>ON</v>
      </c>
      <c r="D7646" s="4">
        <f t="shared" si="718"/>
        <v>42748.499999981461</v>
      </c>
      <c r="E7646" t="str">
        <f t="shared" si="719"/>
        <v>LRKPPS</v>
      </c>
      <c r="F7646" s="39">
        <v>114.71536254882812</v>
      </c>
      <c r="G7646">
        <f t="shared" si="717"/>
        <v>1.8178865731828281E-3</v>
      </c>
      <c r="H7646" s="38">
        <f>G7646*SUMIF('Manual Inputs'!$B$11:$B$22,'Expanded kW'!A7646,'Manual Inputs'!$C$11:$C$22)</f>
        <v>15240.586577407705</v>
      </c>
    </row>
    <row r="7647" spans="1:8" x14ac:dyDescent="0.2">
      <c r="A7647">
        <f t="shared" si="714"/>
        <v>1</v>
      </c>
      <c r="B7647" t="b">
        <f t="shared" si="715"/>
        <v>0</v>
      </c>
      <c r="C7647" t="str">
        <f t="shared" si="716"/>
        <v>ON</v>
      </c>
      <c r="D7647" s="4">
        <f t="shared" si="718"/>
        <v>42748.541666648125</v>
      </c>
      <c r="E7647" t="str">
        <f t="shared" si="719"/>
        <v>LRKPPS</v>
      </c>
      <c r="F7647" s="39">
        <v>102.90831756591797</v>
      </c>
      <c r="G7647">
        <f t="shared" si="717"/>
        <v>1.6307811317973115E-3</v>
      </c>
      <c r="H7647" s="38">
        <f>G7647*SUMIF('Manual Inputs'!$B$11:$B$22,'Expanded kW'!A7647,'Manual Inputs'!$C$11:$C$22)</f>
        <v>13671.953682151012</v>
      </c>
    </row>
    <row r="7648" spans="1:8" x14ac:dyDescent="0.2">
      <c r="A7648">
        <f t="shared" si="714"/>
        <v>1</v>
      </c>
      <c r="B7648" t="b">
        <f t="shared" si="715"/>
        <v>0</v>
      </c>
      <c r="C7648" t="str">
        <f t="shared" si="716"/>
        <v>ON</v>
      </c>
      <c r="D7648" s="4">
        <f t="shared" si="718"/>
        <v>42748.583333314789</v>
      </c>
      <c r="E7648" t="str">
        <f t="shared" si="719"/>
        <v>LRKPPS</v>
      </c>
      <c r="F7648" s="39">
        <v>96.859275817871094</v>
      </c>
      <c r="G7648">
        <f t="shared" si="717"/>
        <v>1.5349223773108217E-3</v>
      </c>
      <c r="H7648" s="38">
        <f>G7648*SUMIF('Manual Inputs'!$B$11:$B$22,'Expanded kW'!A7648,'Manual Inputs'!$C$11:$C$22)</f>
        <v>12868.304175902698</v>
      </c>
    </row>
    <row r="7649" spans="1:8" x14ac:dyDescent="0.2">
      <c r="A7649">
        <f t="shared" si="714"/>
        <v>1</v>
      </c>
      <c r="B7649" t="b">
        <f t="shared" si="715"/>
        <v>0</v>
      </c>
      <c r="C7649" t="str">
        <f t="shared" si="716"/>
        <v>ON</v>
      </c>
      <c r="D7649" s="4">
        <f t="shared" si="718"/>
        <v>42748.624999981454</v>
      </c>
      <c r="E7649" t="str">
        <f t="shared" si="719"/>
        <v>LRKPPS</v>
      </c>
      <c r="F7649" s="39">
        <v>86.613662719726562</v>
      </c>
      <c r="G7649">
        <f t="shared" si="717"/>
        <v>1.3725608411459052E-3</v>
      </c>
      <c r="H7649" s="38">
        <f>G7649*SUMIF('Manual Inputs'!$B$11:$B$22,'Expanded kW'!A7649,'Manual Inputs'!$C$11:$C$22)</f>
        <v>11507.116362941468</v>
      </c>
    </row>
    <row r="7650" spans="1:8" x14ac:dyDescent="0.2">
      <c r="A7650">
        <f t="shared" si="714"/>
        <v>1</v>
      </c>
      <c r="B7650" t="b">
        <f t="shared" si="715"/>
        <v>0</v>
      </c>
      <c r="C7650" t="str">
        <f t="shared" si="716"/>
        <v>ON</v>
      </c>
      <c r="D7650" s="4">
        <f t="shared" si="718"/>
        <v>42748.666666648118</v>
      </c>
      <c r="E7650" t="str">
        <f t="shared" si="719"/>
        <v>LRKPPS</v>
      </c>
      <c r="F7650" s="39">
        <v>80.5421142578125</v>
      </c>
      <c r="G7650">
        <f t="shared" si="717"/>
        <v>1.2763454242906047E-3</v>
      </c>
      <c r="H7650" s="38">
        <f>G7650*SUMIF('Manual Inputs'!$B$11:$B$22,'Expanded kW'!A7650,'Manual Inputs'!$C$11:$C$22)</f>
        <v>10700.476712098354</v>
      </c>
    </row>
    <row r="7651" spans="1:8" x14ac:dyDescent="0.2">
      <c r="A7651">
        <f t="shared" si="714"/>
        <v>1</v>
      </c>
      <c r="B7651" t="b">
        <f t="shared" si="715"/>
        <v>0</v>
      </c>
      <c r="C7651" t="str">
        <f t="shared" si="716"/>
        <v>ON</v>
      </c>
      <c r="D7651" s="4">
        <f t="shared" si="718"/>
        <v>42748.708333314782</v>
      </c>
      <c r="E7651" t="str">
        <f t="shared" si="719"/>
        <v>LRKPPS</v>
      </c>
      <c r="F7651" s="39">
        <v>74.549819946289063</v>
      </c>
      <c r="G7651">
        <f t="shared" si="717"/>
        <v>1.1813859425835089E-3</v>
      </c>
      <c r="H7651" s="38">
        <f>G7651*SUMIF('Manual Inputs'!$B$11:$B$22,'Expanded kW'!A7651,'Manual Inputs'!$C$11:$C$22)</f>
        <v>9904.366424662283</v>
      </c>
    </row>
    <row r="7652" spans="1:8" x14ac:dyDescent="0.2">
      <c r="A7652">
        <f t="shared" si="714"/>
        <v>1</v>
      </c>
      <c r="B7652" t="b">
        <f t="shared" si="715"/>
        <v>0</v>
      </c>
      <c r="C7652" t="str">
        <f t="shared" si="716"/>
        <v>ON</v>
      </c>
      <c r="D7652" s="4">
        <f t="shared" si="718"/>
        <v>42748.749999981446</v>
      </c>
      <c r="E7652" t="str">
        <f t="shared" si="719"/>
        <v>LRKPPS</v>
      </c>
      <c r="F7652" s="39">
        <v>73.285896301269531</v>
      </c>
      <c r="G7652">
        <f t="shared" si="717"/>
        <v>1.1613566302685928E-3</v>
      </c>
      <c r="H7652" s="38">
        <f>G7652*SUMIF('Manual Inputs'!$B$11:$B$22,'Expanded kW'!A7652,'Manual Inputs'!$C$11:$C$22)</f>
        <v>9736.4469994767169</v>
      </c>
    </row>
    <row r="7653" spans="1:8" x14ac:dyDescent="0.2">
      <c r="A7653">
        <f t="shared" si="714"/>
        <v>1</v>
      </c>
      <c r="B7653" t="b">
        <f t="shared" si="715"/>
        <v>0</v>
      </c>
      <c r="C7653" t="str">
        <f t="shared" si="716"/>
        <v>ON</v>
      </c>
      <c r="D7653" s="4">
        <f t="shared" si="718"/>
        <v>42748.791666648111</v>
      </c>
      <c r="E7653" t="str">
        <f t="shared" si="719"/>
        <v>LRKPPS</v>
      </c>
      <c r="F7653" s="39">
        <v>67.916854858398438</v>
      </c>
      <c r="G7653">
        <f t="shared" si="717"/>
        <v>1.0762737945176001E-3</v>
      </c>
      <c r="H7653" s="38">
        <f>G7653*SUMIF('Manual Inputs'!$B$11:$B$22,'Expanded kW'!A7653,'Manual Inputs'!$C$11:$C$22)</f>
        <v>9023.1393907164911</v>
      </c>
    </row>
    <row r="7654" spans="1:8" x14ac:dyDescent="0.2">
      <c r="A7654">
        <f t="shared" si="714"/>
        <v>1</v>
      </c>
      <c r="B7654" t="b">
        <f t="shared" si="715"/>
        <v>0</v>
      </c>
      <c r="C7654" t="str">
        <f t="shared" si="716"/>
        <v>ON</v>
      </c>
      <c r="D7654" s="4">
        <f t="shared" si="718"/>
        <v>42748.833333314775</v>
      </c>
      <c r="E7654" t="str">
        <f t="shared" si="719"/>
        <v>LRKPPS</v>
      </c>
      <c r="F7654" s="39">
        <v>64.509605407714844</v>
      </c>
      <c r="G7654">
        <f t="shared" si="717"/>
        <v>1.022279343467107E-3</v>
      </c>
      <c r="H7654" s="38">
        <f>G7654*SUMIF('Manual Inputs'!$B$11:$B$22,'Expanded kW'!A7654,'Manual Inputs'!$C$11:$C$22)</f>
        <v>8570.46697535569</v>
      </c>
    </row>
    <row r="7655" spans="1:8" x14ac:dyDescent="0.2">
      <c r="A7655">
        <f t="shared" si="714"/>
        <v>1</v>
      </c>
      <c r="B7655" t="b">
        <f t="shared" si="715"/>
        <v>0</v>
      </c>
      <c r="C7655" t="str">
        <f t="shared" si="716"/>
        <v>OFF</v>
      </c>
      <c r="D7655" s="4">
        <f t="shared" si="718"/>
        <v>42748.874999981439</v>
      </c>
      <c r="E7655" t="str">
        <f t="shared" si="719"/>
        <v>LRKPPS</v>
      </c>
      <c r="F7655" s="39">
        <v>62.898292541503906</v>
      </c>
      <c r="G7655">
        <f t="shared" si="717"/>
        <v>9.9674497771522447E-4</v>
      </c>
      <c r="H7655" s="38">
        <f>G7655*SUMIF('Manual Inputs'!$B$11:$B$22,'Expanded kW'!A7655,'Manual Inputs'!$C$11:$C$22)</f>
        <v>8356.3949217514837</v>
      </c>
    </row>
    <row r="7656" spans="1:8" x14ac:dyDescent="0.2">
      <c r="A7656">
        <f t="shared" si="714"/>
        <v>1</v>
      </c>
      <c r="B7656" t="b">
        <f t="shared" si="715"/>
        <v>0</v>
      </c>
      <c r="C7656" t="str">
        <f t="shared" si="716"/>
        <v>OFF</v>
      </c>
      <c r="D7656" s="4">
        <f t="shared" si="718"/>
        <v>42748.916666648103</v>
      </c>
      <c r="E7656" t="str">
        <f t="shared" si="719"/>
        <v>LRKPPS</v>
      </c>
      <c r="F7656" s="39">
        <v>59.313991546630859</v>
      </c>
      <c r="G7656">
        <f t="shared" si="717"/>
        <v>9.3994480284717108E-4</v>
      </c>
      <c r="H7656" s="38">
        <f>G7656*SUMIF('Manual Inputs'!$B$11:$B$22,'Expanded kW'!A7656,'Manual Inputs'!$C$11:$C$22)</f>
        <v>7880.200204512983</v>
      </c>
    </row>
    <row r="7657" spans="1:8" x14ac:dyDescent="0.2">
      <c r="A7657">
        <f t="shared" si="714"/>
        <v>1</v>
      </c>
      <c r="B7657" t="b">
        <f t="shared" si="715"/>
        <v>0</v>
      </c>
      <c r="C7657" t="str">
        <f t="shared" si="716"/>
        <v>OFF</v>
      </c>
      <c r="D7657" s="4">
        <f t="shared" si="718"/>
        <v>42748.958333314768</v>
      </c>
      <c r="E7657" t="str">
        <f t="shared" si="719"/>
        <v>LRKPPS</v>
      </c>
      <c r="F7657" s="39">
        <v>57.820571899414063</v>
      </c>
      <c r="G7657">
        <f t="shared" si="717"/>
        <v>9.1627868294411735E-4</v>
      </c>
      <c r="H7657" s="38">
        <f>G7657*SUMIF('Manual Inputs'!$B$11:$B$22,'Expanded kW'!A7657,'Manual Inputs'!$C$11:$C$22)</f>
        <v>7681.7909337396695</v>
      </c>
    </row>
    <row r="7658" spans="1:8" x14ac:dyDescent="0.2">
      <c r="A7658">
        <f t="shared" si="714"/>
        <v>1</v>
      </c>
      <c r="B7658" t="b">
        <f t="shared" si="715"/>
        <v>0</v>
      </c>
      <c r="C7658" t="str">
        <f t="shared" si="716"/>
        <v>OFF</v>
      </c>
      <c r="D7658" s="4">
        <f t="shared" si="718"/>
        <v>42748.999999981432</v>
      </c>
      <c r="E7658" t="str">
        <f t="shared" si="719"/>
        <v>LRKPPS</v>
      </c>
      <c r="F7658" s="39">
        <v>57.071834564208984</v>
      </c>
      <c r="G7658">
        <f t="shared" si="717"/>
        <v>9.0441349315377299E-4</v>
      </c>
      <c r="H7658" s="38">
        <f>G7658*SUMIF('Manual Inputs'!$B$11:$B$22,'Expanded kW'!A7658,'Manual Inputs'!$C$11:$C$22)</f>
        <v>7582.3169319373965</v>
      </c>
    </row>
    <row r="7659" spans="1:8" x14ac:dyDescent="0.2">
      <c r="A7659">
        <f t="shared" si="714"/>
        <v>1</v>
      </c>
      <c r="B7659" t="b">
        <f t="shared" si="715"/>
        <v>0</v>
      </c>
      <c r="C7659" t="str">
        <f t="shared" si="716"/>
        <v>OFF</v>
      </c>
      <c r="D7659" s="4">
        <f t="shared" si="718"/>
        <v>42749.041666648096</v>
      </c>
      <c r="E7659" t="str">
        <f t="shared" si="719"/>
        <v>LRKPPS</v>
      </c>
      <c r="F7659" s="39">
        <v>56.123825073242188</v>
      </c>
      <c r="G7659">
        <f t="shared" si="717"/>
        <v>8.8939045102072933E-4</v>
      </c>
      <c r="H7659" s="38">
        <f>G7659*SUMIF('Manual Inputs'!$B$11:$B$22,'Expanded kW'!A7659,'Manual Inputs'!$C$11:$C$22)</f>
        <v>7456.368493975272</v>
      </c>
    </row>
    <row r="7660" spans="1:8" x14ac:dyDescent="0.2">
      <c r="A7660">
        <f t="shared" si="714"/>
        <v>1</v>
      </c>
      <c r="B7660" t="b">
        <f t="shared" si="715"/>
        <v>0</v>
      </c>
      <c r="C7660" t="str">
        <f t="shared" si="716"/>
        <v>OFF</v>
      </c>
      <c r="D7660" s="4">
        <f t="shared" si="718"/>
        <v>42749.08333331476</v>
      </c>
      <c r="E7660" t="str">
        <f t="shared" si="719"/>
        <v>LRKPPS</v>
      </c>
      <c r="F7660" s="39">
        <v>56.242008209228516</v>
      </c>
      <c r="G7660">
        <f t="shared" si="717"/>
        <v>8.9126329116447848E-4</v>
      </c>
      <c r="H7660" s="38">
        <f>G7660*SUMIF('Manual Inputs'!$B$11:$B$22,'Expanded kW'!A7660,'Manual Inputs'!$C$11:$C$22)</f>
        <v>7472.0697939229794</v>
      </c>
    </row>
    <row r="7661" spans="1:8" x14ac:dyDescent="0.2">
      <c r="A7661">
        <f t="shared" si="714"/>
        <v>1</v>
      </c>
      <c r="B7661" t="b">
        <f t="shared" si="715"/>
        <v>0</v>
      </c>
      <c r="C7661" t="str">
        <f t="shared" si="716"/>
        <v>OFF</v>
      </c>
      <c r="D7661" s="4">
        <f t="shared" si="718"/>
        <v>42749.124999981424</v>
      </c>
      <c r="E7661" t="str">
        <f t="shared" si="719"/>
        <v>LRKPPS</v>
      </c>
      <c r="F7661" s="39">
        <v>56.730777740478516</v>
      </c>
      <c r="G7661">
        <f t="shared" si="717"/>
        <v>8.9900878879006503E-4</v>
      </c>
      <c r="H7661" s="38">
        <f>G7661*SUMIF('Manual Inputs'!$B$11:$B$22,'Expanded kW'!A7661,'Manual Inputs'!$C$11:$C$22)</f>
        <v>7537.0055984386472</v>
      </c>
    </row>
    <row r="7662" spans="1:8" x14ac:dyDescent="0.2">
      <c r="A7662">
        <f t="shared" si="714"/>
        <v>1</v>
      </c>
      <c r="B7662" t="b">
        <f t="shared" si="715"/>
        <v>0</v>
      </c>
      <c r="C7662" t="str">
        <f t="shared" si="716"/>
        <v>OFF</v>
      </c>
      <c r="D7662" s="4">
        <f t="shared" si="718"/>
        <v>42749.166666648089</v>
      </c>
      <c r="E7662" t="str">
        <f t="shared" si="719"/>
        <v>LRKPPS</v>
      </c>
      <c r="F7662" s="39">
        <v>58.429420471191406</v>
      </c>
      <c r="G7662">
        <f t="shared" si="717"/>
        <v>9.2592706498418166E-4</v>
      </c>
      <c r="H7662" s="38">
        <f>G7662*SUMIF('Manual Inputs'!$B$11:$B$22,'Expanded kW'!A7662,'Manual Inputs'!$C$11:$C$22)</f>
        <v>7762.679919874844</v>
      </c>
    </row>
    <row r="7663" spans="1:8" x14ac:dyDescent="0.2">
      <c r="A7663">
        <f t="shared" si="714"/>
        <v>1</v>
      </c>
      <c r="B7663" t="b">
        <f t="shared" si="715"/>
        <v>0</v>
      </c>
      <c r="C7663" t="str">
        <f t="shared" si="716"/>
        <v>OFF</v>
      </c>
      <c r="D7663" s="4">
        <f t="shared" si="718"/>
        <v>42749.208333314753</v>
      </c>
      <c r="E7663" t="str">
        <f t="shared" si="719"/>
        <v>LRKPPS</v>
      </c>
      <c r="F7663" s="39">
        <v>58.028785705566406</v>
      </c>
      <c r="G7663">
        <f t="shared" si="717"/>
        <v>9.195782330143577E-4</v>
      </c>
      <c r="H7663" s="38">
        <f>G7663*SUMIF('Manual Inputs'!$B$11:$B$22,'Expanded kW'!A7663,'Manual Inputs'!$C$11:$C$22)</f>
        <v>7709.4533188707428</v>
      </c>
    </row>
    <row r="7664" spans="1:8" x14ac:dyDescent="0.2">
      <c r="A7664">
        <f t="shared" si="714"/>
        <v>1</v>
      </c>
      <c r="B7664" t="b">
        <f t="shared" si="715"/>
        <v>0</v>
      </c>
      <c r="C7664" t="str">
        <f t="shared" si="716"/>
        <v>OFF</v>
      </c>
      <c r="D7664" s="4">
        <f t="shared" si="718"/>
        <v>42749.249999981417</v>
      </c>
      <c r="E7664" t="str">
        <f t="shared" si="719"/>
        <v>LRKPPS</v>
      </c>
      <c r="F7664" s="39">
        <v>61.466117858886719</v>
      </c>
      <c r="G7664">
        <f t="shared" si="717"/>
        <v>9.7404940261407798E-4</v>
      </c>
      <c r="H7664" s="38">
        <f>G7664*SUMIF('Manual Inputs'!$B$11:$B$22,'Expanded kW'!A7664,'Manual Inputs'!$C$11:$C$22)</f>
        <v>8166.1223919052036</v>
      </c>
    </row>
    <row r="7665" spans="1:8" x14ac:dyDescent="0.2">
      <c r="A7665">
        <f t="shared" si="714"/>
        <v>1</v>
      </c>
      <c r="B7665" t="b">
        <f t="shared" si="715"/>
        <v>0</v>
      </c>
      <c r="C7665" t="str">
        <f t="shared" si="716"/>
        <v>OFF</v>
      </c>
      <c r="D7665" s="4">
        <f t="shared" si="718"/>
        <v>42749.291666648081</v>
      </c>
      <c r="E7665" t="str">
        <f t="shared" si="719"/>
        <v>LRKPPS</v>
      </c>
      <c r="F7665" s="39">
        <v>66.923835754394531</v>
      </c>
      <c r="G7665">
        <f t="shared" si="717"/>
        <v>1.0605374880981843E-3</v>
      </c>
      <c r="H7665" s="38">
        <f>G7665*SUMIF('Manual Inputs'!$B$11:$B$22,'Expanded kW'!A7665,'Manual Inputs'!$C$11:$C$22)</f>
        <v>8891.2111703689388</v>
      </c>
    </row>
    <row r="7666" spans="1:8" x14ac:dyDescent="0.2">
      <c r="A7666">
        <f t="shared" si="714"/>
        <v>1</v>
      </c>
      <c r="B7666" t="b">
        <f t="shared" si="715"/>
        <v>0</v>
      </c>
      <c r="C7666" t="str">
        <f t="shared" si="716"/>
        <v>OFF</v>
      </c>
      <c r="D7666" s="4">
        <f t="shared" si="718"/>
        <v>42749.333333314746</v>
      </c>
      <c r="E7666" t="str">
        <f t="shared" si="719"/>
        <v>LRKPPS</v>
      </c>
      <c r="F7666" s="39">
        <v>67.032157897949219</v>
      </c>
      <c r="G7666">
        <f t="shared" si="717"/>
        <v>1.0622540617633953E-3</v>
      </c>
      <c r="H7666" s="38">
        <f>G7666*SUMIF('Manual Inputs'!$B$11:$B$22,'Expanded kW'!A7666,'Manual Inputs'!$C$11:$C$22)</f>
        <v>8905.602381540788</v>
      </c>
    </row>
    <row r="7667" spans="1:8" x14ac:dyDescent="0.2">
      <c r="A7667">
        <f t="shared" si="714"/>
        <v>1</v>
      </c>
      <c r="B7667" t="b">
        <f t="shared" si="715"/>
        <v>0</v>
      </c>
      <c r="C7667" t="str">
        <f t="shared" si="716"/>
        <v>OFF</v>
      </c>
      <c r="D7667" s="4">
        <f t="shared" si="718"/>
        <v>42749.37499998141</v>
      </c>
      <c r="E7667" t="str">
        <f t="shared" si="719"/>
        <v>LRKPPS</v>
      </c>
      <c r="F7667" s="39">
        <v>65.199485778808594</v>
      </c>
      <c r="G7667">
        <f t="shared" si="717"/>
        <v>1.0332118309373873E-3</v>
      </c>
      <c r="H7667" s="38">
        <f>G7667*SUMIF('Manual Inputs'!$B$11:$B$22,'Expanded kW'!A7667,'Manual Inputs'!$C$11:$C$22)</f>
        <v>8662.1214956404783</v>
      </c>
    </row>
    <row r="7668" spans="1:8" x14ac:dyDescent="0.2">
      <c r="A7668">
        <f t="shared" si="714"/>
        <v>1</v>
      </c>
      <c r="B7668" t="b">
        <f t="shared" si="715"/>
        <v>0</v>
      </c>
      <c r="C7668" t="str">
        <f t="shared" si="716"/>
        <v>OFF</v>
      </c>
      <c r="D7668" s="4">
        <f t="shared" si="718"/>
        <v>42749.416666648074</v>
      </c>
      <c r="E7668" t="str">
        <f t="shared" si="719"/>
        <v>LRKPPS</v>
      </c>
      <c r="F7668" s="39">
        <v>64.984130859375</v>
      </c>
      <c r="G7668">
        <f t="shared" si="717"/>
        <v>1.0297991161291107E-3</v>
      </c>
      <c r="H7668" s="38">
        <f>G7668*SUMIF('Manual Inputs'!$B$11:$B$22,'Expanded kW'!A7668,'Manual Inputs'!$C$11:$C$22)</f>
        <v>8633.5103731057679</v>
      </c>
    </row>
    <row r="7669" spans="1:8" x14ac:dyDescent="0.2">
      <c r="A7669">
        <f t="shared" si="714"/>
        <v>1</v>
      </c>
      <c r="B7669" t="b">
        <f t="shared" si="715"/>
        <v>0</v>
      </c>
      <c r="C7669" t="str">
        <f t="shared" si="716"/>
        <v>OFF</v>
      </c>
      <c r="D7669" s="4">
        <f t="shared" si="718"/>
        <v>42749.458333314738</v>
      </c>
      <c r="E7669" t="str">
        <f t="shared" si="719"/>
        <v>LRKPPS</v>
      </c>
      <c r="F7669" s="39">
        <v>62.878929138183594</v>
      </c>
      <c r="G7669">
        <f t="shared" si="717"/>
        <v>9.9643812717554949E-4</v>
      </c>
      <c r="H7669" s="38">
        <f>G7669*SUMIF('Manual Inputs'!$B$11:$B$22,'Expanded kW'!A7669,'Manual Inputs'!$C$11:$C$22)</f>
        <v>8353.8223837916194</v>
      </c>
    </row>
    <row r="7670" spans="1:8" x14ac:dyDescent="0.2">
      <c r="A7670">
        <f t="shared" si="714"/>
        <v>1</v>
      </c>
      <c r="B7670" t="b">
        <f t="shared" si="715"/>
        <v>0</v>
      </c>
      <c r="C7670" t="str">
        <f t="shared" si="716"/>
        <v>OFF</v>
      </c>
      <c r="D7670" s="4">
        <f t="shared" si="718"/>
        <v>42749.499999981403</v>
      </c>
      <c r="E7670" t="str">
        <f t="shared" si="719"/>
        <v>LRKPPS</v>
      </c>
      <c r="F7670" s="39">
        <v>63.344028472900391</v>
      </c>
      <c r="G7670">
        <f t="shared" si="717"/>
        <v>1.0038085248013952E-3</v>
      </c>
      <c r="H7670" s="38">
        <f>G7670*SUMIF('Manual Inputs'!$B$11:$B$22,'Expanded kW'!A7670,'Manual Inputs'!$C$11:$C$22)</f>
        <v>8415.6134684410608</v>
      </c>
    </row>
    <row r="7671" spans="1:8" x14ac:dyDescent="0.2">
      <c r="A7671">
        <f t="shared" si="714"/>
        <v>1</v>
      </c>
      <c r="B7671" t="b">
        <f t="shared" si="715"/>
        <v>0</v>
      </c>
      <c r="C7671" t="str">
        <f t="shared" si="716"/>
        <v>OFF</v>
      </c>
      <c r="D7671" s="4">
        <f t="shared" si="718"/>
        <v>42749.541666648067</v>
      </c>
      <c r="E7671" t="str">
        <f t="shared" si="719"/>
        <v>LRKPPS</v>
      </c>
      <c r="F7671" s="39">
        <v>61.765254974365234</v>
      </c>
      <c r="G7671">
        <f t="shared" si="717"/>
        <v>9.7878980820306403E-4</v>
      </c>
      <c r="H7671" s="38">
        <f>G7671*SUMIF('Manual Inputs'!$B$11:$B$22,'Expanded kW'!A7671,'Manual Inputs'!$C$11:$C$22)</f>
        <v>8205.8644543950959</v>
      </c>
    </row>
    <row r="7672" spans="1:8" x14ac:dyDescent="0.2">
      <c r="A7672">
        <f t="shared" si="714"/>
        <v>1</v>
      </c>
      <c r="B7672" t="b">
        <f t="shared" si="715"/>
        <v>0</v>
      </c>
      <c r="C7672" t="str">
        <f t="shared" si="716"/>
        <v>OFF</v>
      </c>
      <c r="D7672" s="4">
        <f t="shared" si="718"/>
        <v>42749.583333314731</v>
      </c>
      <c r="E7672" t="str">
        <f t="shared" si="719"/>
        <v>LRKPPS</v>
      </c>
      <c r="F7672" s="39">
        <v>61.167537689208984</v>
      </c>
      <c r="G7672">
        <f t="shared" si="717"/>
        <v>9.6931782290743873E-4</v>
      </c>
      <c r="H7672" s="38">
        <f>G7672*SUMIF('Manual Inputs'!$B$11:$B$22,'Expanded kW'!A7672,'Manual Inputs'!$C$11:$C$22)</f>
        <v>8126.4543228239272</v>
      </c>
    </row>
    <row r="7673" spans="1:8" x14ac:dyDescent="0.2">
      <c r="A7673">
        <f t="shared" si="714"/>
        <v>1</v>
      </c>
      <c r="B7673" t="b">
        <f t="shared" si="715"/>
        <v>0</v>
      </c>
      <c r="C7673" t="str">
        <f t="shared" si="716"/>
        <v>OFF</v>
      </c>
      <c r="D7673" s="4">
        <f t="shared" si="718"/>
        <v>42749.624999981395</v>
      </c>
      <c r="E7673" t="str">
        <f t="shared" si="719"/>
        <v>LRKPPS</v>
      </c>
      <c r="F7673" s="39">
        <v>60.571834564208984</v>
      </c>
      <c r="G7673">
        <f t="shared" si="717"/>
        <v>9.5987775587125939E-4</v>
      </c>
      <c r="H7673" s="38">
        <f>G7673*SUMIF('Manual Inputs'!$B$11:$B$22,'Expanded kW'!A7673,'Manual Inputs'!$C$11:$C$22)</f>
        <v>8047.3117838537837</v>
      </c>
    </row>
    <row r="7674" spans="1:8" x14ac:dyDescent="0.2">
      <c r="A7674">
        <f t="shared" si="714"/>
        <v>1</v>
      </c>
      <c r="B7674" t="b">
        <f t="shared" si="715"/>
        <v>0</v>
      </c>
      <c r="C7674" t="str">
        <f t="shared" si="716"/>
        <v>OFF</v>
      </c>
      <c r="D7674" s="4">
        <f t="shared" si="718"/>
        <v>42749.66666664806</v>
      </c>
      <c r="E7674" t="str">
        <f t="shared" si="719"/>
        <v>LRKPPS</v>
      </c>
      <c r="F7674" s="39">
        <v>60.680679321289062</v>
      </c>
      <c r="G7674">
        <f t="shared" si="717"/>
        <v>9.6160261135757664E-4</v>
      </c>
      <c r="H7674" s="38">
        <f>G7674*SUMIF('Manual Inputs'!$B$11:$B$22,'Expanded kW'!A7674,'Manual Inputs'!$C$11:$C$22)</f>
        <v>8061.7724271967336</v>
      </c>
    </row>
    <row r="7675" spans="1:8" x14ac:dyDescent="0.2">
      <c r="A7675">
        <f t="shared" si="714"/>
        <v>1</v>
      </c>
      <c r="B7675" t="b">
        <f t="shared" si="715"/>
        <v>0</v>
      </c>
      <c r="C7675" t="str">
        <f t="shared" si="716"/>
        <v>OFF</v>
      </c>
      <c r="D7675" s="4">
        <f t="shared" si="718"/>
        <v>42749.708333314724</v>
      </c>
      <c r="E7675" t="str">
        <f t="shared" si="719"/>
        <v>LRKPPS</v>
      </c>
      <c r="F7675" s="39">
        <v>61.718643188476563</v>
      </c>
      <c r="G7675">
        <f t="shared" si="717"/>
        <v>9.7805115439213251E-4</v>
      </c>
      <c r="H7675" s="38">
        <f>G7675*SUMIF('Manual Inputs'!$B$11:$B$22,'Expanded kW'!A7675,'Manual Inputs'!$C$11:$C$22)</f>
        <v>8199.6718142588506</v>
      </c>
    </row>
    <row r="7676" spans="1:8" x14ac:dyDescent="0.2">
      <c r="A7676">
        <f t="shared" si="714"/>
        <v>1</v>
      </c>
      <c r="B7676" t="b">
        <f t="shared" si="715"/>
        <v>0</v>
      </c>
      <c r="C7676" t="str">
        <f t="shared" si="716"/>
        <v>OFF</v>
      </c>
      <c r="D7676" s="4">
        <f t="shared" si="718"/>
        <v>42749.749999981388</v>
      </c>
      <c r="E7676" t="str">
        <f t="shared" si="719"/>
        <v>LRKPPS</v>
      </c>
      <c r="F7676" s="39">
        <v>62.057960510253906</v>
      </c>
      <c r="G7676">
        <f t="shared" si="717"/>
        <v>9.8342829298631897E-4</v>
      </c>
      <c r="H7676" s="38">
        <f>G7676*SUMIF('Manual Inputs'!$B$11:$B$22,'Expanded kW'!A7676,'Manual Inputs'!$C$11:$C$22)</f>
        <v>8244.7520450567154</v>
      </c>
    </row>
    <row r="7677" spans="1:8" x14ac:dyDescent="0.2">
      <c r="A7677">
        <f t="shared" si="714"/>
        <v>1</v>
      </c>
      <c r="B7677" t="b">
        <f t="shared" si="715"/>
        <v>0</v>
      </c>
      <c r="C7677" t="str">
        <f t="shared" si="716"/>
        <v>OFF</v>
      </c>
      <c r="D7677" s="4">
        <f t="shared" si="718"/>
        <v>42749.791666648052</v>
      </c>
      <c r="E7677" t="str">
        <f t="shared" si="719"/>
        <v>LRKPPS</v>
      </c>
      <c r="F7677" s="39">
        <v>60.669322967529297</v>
      </c>
      <c r="G7677">
        <f t="shared" si="717"/>
        <v>9.6142264798944972E-4</v>
      </c>
      <c r="H7677" s="38">
        <f>G7677*SUMIF('Manual Inputs'!$B$11:$B$22,'Expanded kW'!A7677,'Manual Inputs'!$C$11:$C$22)</f>
        <v>8060.2636711867817</v>
      </c>
    </row>
    <row r="7678" spans="1:8" x14ac:dyDescent="0.2">
      <c r="A7678">
        <f t="shared" si="714"/>
        <v>1</v>
      </c>
      <c r="B7678" t="b">
        <f t="shared" si="715"/>
        <v>0</v>
      </c>
      <c r="C7678" t="str">
        <f t="shared" si="716"/>
        <v>OFF</v>
      </c>
      <c r="D7678" s="4">
        <f t="shared" si="718"/>
        <v>42749.833333314717</v>
      </c>
      <c r="E7678" t="str">
        <f t="shared" si="719"/>
        <v>LRKPPS</v>
      </c>
      <c r="F7678" s="39">
        <v>59.532222747802734</v>
      </c>
      <c r="G7678">
        <f t="shared" si="717"/>
        <v>9.4340309789715674E-4</v>
      </c>
      <c r="H7678" s="38">
        <f>G7678*SUMIF('Manual Inputs'!$B$11:$B$22,'Expanded kW'!A7678,'Manual Inputs'!$C$11:$C$22)</f>
        <v>7909.1934573908266</v>
      </c>
    </row>
    <row r="7679" spans="1:8" x14ac:dyDescent="0.2">
      <c r="A7679">
        <f t="shared" si="714"/>
        <v>1</v>
      </c>
      <c r="B7679" t="b">
        <f t="shared" si="715"/>
        <v>0</v>
      </c>
      <c r="C7679" t="str">
        <f t="shared" si="716"/>
        <v>OFF</v>
      </c>
      <c r="D7679" s="4">
        <f t="shared" si="718"/>
        <v>42749.874999981381</v>
      </c>
      <c r="E7679" t="str">
        <f t="shared" si="719"/>
        <v>LRKPPS</v>
      </c>
      <c r="F7679" s="39">
        <v>59.511085510253906</v>
      </c>
      <c r="G7679">
        <f t="shared" si="717"/>
        <v>9.4306813752671954E-4</v>
      </c>
      <c r="H7679" s="38">
        <f>G7679*SUMIF('Manual Inputs'!$B$11:$B$22,'Expanded kW'!A7679,'Manual Inputs'!$C$11:$C$22)</f>
        <v>7906.3852554925579</v>
      </c>
    </row>
    <row r="7680" spans="1:8" x14ac:dyDescent="0.2">
      <c r="A7680">
        <f t="shared" si="714"/>
        <v>1</v>
      </c>
      <c r="B7680" t="b">
        <f t="shared" si="715"/>
        <v>0</v>
      </c>
      <c r="C7680" t="str">
        <f t="shared" si="716"/>
        <v>OFF</v>
      </c>
      <c r="D7680" s="4">
        <f t="shared" si="718"/>
        <v>42749.916666648045</v>
      </c>
      <c r="E7680" t="str">
        <f t="shared" si="719"/>
        <v>LRKPPS</v>
      </c>
      <c r="F7680" s="39">
        <v>59.330093383789062</v>
      </c>
      <c r="G7680">
        <f t="shared" si="717"/>
        <v>9.4019996756899309E-4</v>
      </c>
      <c r="H7680" s="38">
        <f>G7680*SUMIF('Manual Inputs'!$B$11:$B$22,'Expanded kW'!A7680,'Manual Inputs'!$C$11:$C$22)</f>
        <v>7882.3394249086859</v>
      </c>
    </row>
    <row r="7681" spans="1:8" x14ac:dyDescent="0.2">
      <c r="A7681">
        <f t="shared" si="714"/>
        <v>1</v>
      </c>
      <c r="B7681" t="b">
        <f t="shared" si="715"/>
        <v>0</v>
      </c>
      <c r="C7681" t="str">
        <f t="shared" si="716"/>
        <v>OFF</v>
      </c>
      <c r="D7681" s="4">
        <f t="shared" si="718"/>
        <v>42749.958333314709</v>
      </c>
      <c r="E7681" t="str">
        <f t="shared" si="719"/>
        <v>LRKPPS</v>
      </c>
      <c r="F7681" s="39">
        <v>58.209999084472656</v>
      </c>
      <c r="G7681">
        <f t="shared" si="717"/>
        <v>9.2244990914452333E-4</v>
      </c>
      <c r="H7681" s="38">
        <f>G7681*SUMIF('Manual Inputs'!$B$11:$B$22,'Expanded kW'!A7681,'Manual Inputs'!$C$11:$C$22)</f>
        <v>7733.5285440963935</v>
      </c>
    </row>
    <row r="7682" spans="1:8" x14ac:dyDescent="0.2">
      <c r="A7682">
        <f t="shared" ref="A7682:A7745" si="720">MONTH(D7682)</f>
        <v>1</v>
      </c>
      <c r="B7682" t="b">
        <f t="shared" ref="B7682:B7745" si="721">IF(ISNA(VLOOKUP(DATE(YEAR(D7682),MONTH(D7682),DAY(D7682)),Holidays,1,FALSE)),FALSE,TRUE)</f>
        <v>0</v>
      </c>
      <c r="C7682" t="str">
        <f t="shared" ref="C7682:C7745" si="722">IF(OR(HOUR(D7682)&lt;PkStart,HOUR(D7682)&gt;OPkStart-1,WEEKDAY(D7682,2)&gt;5,B7682)=TRUE,"OFF","ON")</f>
        <v>OFF</v>
      </c>
      <c r="D7682" s="4">
        <f t="shared" si="718"/>
        <v>42749.999999981374</v>
      </c>
      <c r="E7682" t="str">
        <f t="shared" si="719"/>
        <v>LRKPPS</v>
      </c>
      <c r="F7682" s="39">
        <v>56.781959533691406</v>
      </c>
      <c r="G7682">
        <f t="shared" ref="G7682:G7745" si="723">IF(SUMIF($A$2:$A$8761,A7682,$F$2:$F$8761)=0,0,F7682/SUMIF($A$2:$A$8761,A7682,$F$2:$F$8761))</f>
        <v>8.9981986319723976E-4</v>
      </c>
      <c r="H7682" s="38">
        <f>G7682*SUMIF('Manual Inputs'!$B$11:$B$22,'Expanded kW'!A7682,'Manual Inputs'!$C$11:$C$22)</f>
        <v>7543.8053899688875</v>
      </c>
    </row>
    <row r="7683" spans="1:8" x14ac:dyDescent="0.2">
      <c r="A7683">
        <f t="shared" si="720"/>
        <v>1</v>
      </c>
      <c r="B7683" t="b">
        <f t="shared" si="721"/>
        <v>0</v>
      </c>
      <c r="C7683" t="str">
        <f t="shared" si="722"/>
        <v>OFF</v>
      </c>
      <c r="D7683" s="4">
        <f t="shared" si="718"/>
        <v>42750.041666648038</v>
      </c>
      <c r="E7683" t="str">
        <f t="shared" si="719"/>
        <v>LRKPPS</v>
      </c>
      <c r="F7683" s="39">
        <v>56.785171508789063</v>
      </c>
      <c r="G7683">
        <f t="shared" si="723"/>
        <v>8.9987076314885649E-4</v>
      </c>
      <c r="H7683" s="38">
        <f>G7683*SUMIF('Manual Inputs'!$B$11:$B$22,'Expanded kW'!A7683,'Manual Inputs'!$C$11:$C$22)</f>
        <v>7544.232119078858</v>
      </c>
    </row>
    <row r="7684" spans="1:8" x14ac:dyDescent="0.2">
      <c r="A7684">
        <f t="shared" si="720"/>
        <v>1</v>
      </c>
      <c r="B7684" t="b">
        <f t="shared" si="721"/>
        <v>0</v>
      </c>
      <c r="C7684" t="str">
        <f t="shared" si="722"/>
        <v>OFF</v>
      </c>
      <c r="D7684" s="4">
        <f t="shared" ref="D7684:D7747" si="724">+D7683+1/24</f>
        <v>42750.083333314702</v>
      </c>
      <c r="E7684" t="str">
        <f t="shared" ref="E7684:E7747" si="725">+E7683</f>
        <v>LRKPPS</v>
      </c>
      <c r="F7684" s="39">
        <v>57.188091278076172</v>
      </c>
      <c r="G7684">
        <f t="shared" si="723"/>
        <v>9.0625580541680195E-4</v>
      </c>
      <c r="H7684" s="38">
        <f>G7684*SUMIF('Manual Inputs'!$B$11:$B$22,'Expanded kW'!A7684,'Manual Inputs'!$C$11:$C$22)</f>
        <v>7597.7622957799558</v>
      </c>
    </row>
    <row r="7685" spans="1:8" x14ac:dyDescent="0.2">
      <c r="A7685">
        <f t="shared" si="720"/>
        <v>1</v>
      </c>
      <c r="B7685" t="b">
        <f t="shared" si="721"/>
        <v>0</v>
      </c>
      <c r="C7685" t="str">
        <f t="shared" si="722"/>
        <v>OFF</v>
      </c>
      <c r="D7685" s="4">
        <f t="shared" si="724"/>
        <v>42750.124999981366</v>
      </c>
      <c r="E7685" t="str">
        <f t="shared" si="725"/>
        <v>LRKPPS</v>
      </c>
      <c r="F7685" s="39">
        <v>57.341480255126953</v>
      </c>
      <c r="G7685">
        <f t="shared" si="723"/>
        <v>9.0868655013711947E-4</v>
      </c>
      <c r="H7685" s="38">
        <f>G7685*SUMIF('Manual Inputs'!$B$11:$B$22,'Expanded kW'!A7685,'Manual Inputs'!$C$11:$C$22)</f>
        <v>7618.1408913997666</v>
      </c>
    </row>
    <row r="7686" spans="1:8" x14ac:dyDescent="0.2">
      <c r="A7686">
        <f t="shared" si="720"/>
        <v>1</v>
      </c>
      <c r="B7686" t="b">
        <f t="shared" si="721"/>
        <v>0</v>
      </c>
      <c r="C7686" t="str">
        <f t="shared" si="722"/>
        <v>OFF</v>
      </c>
      <c r="D7686" s="4">
        <f t="shared" si="724"/>
        <v>42750.166666648031</v>
      </c>
      <c r="E7686" t="str">
        <f t="shared" si="725"/>
        <v>LRKPPS</v>
      </c>
      <c r="F7686" s="39">
        <v>57.493423461914062</v>
      </c>
      <c r="G7686">
        <f t="shared" si="723"/>
        <v>9.110943838340844E-4</v>
      </c>
      <c r="H7686" s="38">
        <f>G7686*SUMIF('Manual Inputs'!$B$11:$B$22,'Expanded kW'!A7686,'Manual Inputs'!$C$11:$C$22)</f>
        <v>7638.327408239672</v>
      </c>
    </row>
    <row r="7687" spans="1:8" x14ac:dyDescent="0.2">
      <c r="A7687">
        <f t="shared" si="720"/>
        <v>1</v>
      </c>
      <c r="B7687" t="b">
        <f t="shared" si="721"/>
        <v>0</v>
      </c>
      <c r="C7687" t="str">
        <f t="shared" si="722"/>
        <v>OFF</v>
      </c>
      <c r="D7687" s="4">
        <f t="shared" si="724"/>
        <v>42750.208333314695</v>
      </c>
      <c r="E7687" t="str">
        <f t="shared" si="725"/>
        <v>LRKPPS</v>
      </c>
      <c r="F7687" s="39">
        <v>59.718437194824219</v>
      </c>
      <c r="G7687">
        <f t="shared" si="723"/>
        <v>9.4635402561469705E-4</v>
      </c>
      <c r="H7687" s="38">
        <f>G7687*SUMIF('Manual Inputs'!$B$11:$B$22,'Expanded kW'!A7687,'Manual Inputs'!$C$11:$C$22)</f>
        <v>7933.9331028815259</v>
      </c>
    </row>
    <row r="7688" spans="1:8" x14ac:dyDescent="0.2">
      <c r="A7688">
        <f t="shared" si="720"/>
        <v>1</v>
      </c>
      <c r="B7688" t="b">
        <f t="shared" si="721"/>
        <v>0</v>
      </c>
      <c r="C7688" t="str">
        <f t="shared" si="722"/>
        <v>OFF</v>
      </c>
      <c r="D7688" s="4">
        <f t="shared" si="724"/>
        <v>42750.249999981359</v>
      </c>
      <c r="E7688" t="str">
        <f t="shared" si="725"/>
        <v>LRKPPS</v>
      </c>
      <c r="F7688" s="39">
        <v>58.530265808105469</v>
      </c>
      <c r="G7688">
        <f t="shared" si="723"/>
        <v>9.2752515420144871E-4</v>
      </c>
      <c r="H7688" s="38">
        <f>G7688*SUMIF('Manual Inputs'!$B$11:$B$22,'Expanded kW'!A7688,'Manual Inputs'!$C$11:$C$22)</f>
        <v>7776.0777948762179</v>
      </c>
    </row>
    <row r="7689" spans="1:8" x14ac:dyDescent="0.2">
      <c r="A7689">
        <f t="shared" si="720"/>
        <v>1</v>
      </c>
      <c r="B7689" t="b">
        <f t="shared" si="721"/>
        <v>0</v>
      </c>
      <c r="C7689" t="str">
        <f t="shared" si="722"/>
        <v>OFF</v>
      </c>
      <c r="D7689" s="4">
        <f t="shared" si="724"/>
        <v>42750.291666648023</v>
      </c>
      <c r="E7689" t="str">
        <f t="shared" si="725"/>
        <v>LRKPPS</v>
      </c>
      <c r="F7689" s="39">
        <v>61.84808349609375</v>
      </c>
      <c r="G7689">
        <f t="shared" si="723"/>
        <v>9.8010238617153599E-4</v>
      </c>
      <c r="H7689" s="38">
        <f>G7689*SUMIF('Manual Inputs'!$B$11:$B$22,'Expanded kW'!A7689,'Manual Inputs'!$C$11:$C$22)</f>
        <v>8216.8686933081281</v>
      </c>
    </row>
    <row r="7690" spans="1:8" x14ac:dyDescent="0.2">
      <c r="A7690">
        <f t="shared" si="720"/>
        <v>1</v>
      </c>
      <c r="B7690" t="b">
        <f t="shared" si="721"/>
        <v>0</v>
      </c>
      <c r="C7690" t="str">
        <f t="shared" si="722"/>
        <v>OFF</v>
      </c>
      <c r="D7690" s="4">
        <f t="shared" si="724"/>
        <v>42750.333333314687</v>
      </c>
      <c r="E7690" t="str">
        <f t="shared" si="725"/>
        <v>LRKPPS</v>
      </c>
      <c r="F7690" s="39">
        <v>60.415981292724609</v>
      </c>
      <c r="G7690">
        <f t="shared" si="723"/>
        <v>9.5740795964411967E-4</v>
      </c>
      <c r="H7690" s="38">
        <f>G7690*SUMIF('Manual Inputs'!$B$11:$B$22,'Expanded kW'!A7690,'Manual Inputs'!$C$11:$C$22)</f>
        <v>8026.605792741052</v>
      </c>
    </row>
    <row r="7691" spans="1:8" x14ac:dyDescent="0.2">
      <c r="A7691">
        <f t="shared" si="720"/>
        <v>1</v>
      </c>
      <c r="B7691" t="b">
        <f t="shared" si="721"/>
        <v>0</v>
      </c>
      <c r="C7691" t="str">
        <f t="shared" si="722"/>
        <v>OFF</v>
      </c>
      <c r="D7691" s="4">
        <f t="shared" si="724"/>
        <v>42750.374999981352</v>
      </c>
      <c r="E7691" t="str">
        <f t="shared" si="725"/>
        <v>LRKPPS</v>
      </c>
      <c r="F7691" s="39">
        <v>61.358940124511719</v>
      </c>
      <c r="G7691">
        <f t="shared" si="723"/>
        <v>9.723509643235523E-4</v>
      </c>
      <c r="H7691" s="38">
        <f>G7691*SUMIF('Manual Inputs'!$B$11:$B$22,'Expanded kW'!A7691,'Manual Inputs'!$C$11:$C$22)</f>
        <v>8151.883221983936</v>
      </c>
    </row>
    <row r="7692" spans="1:8" x14ac:dyDescent="0.2">
      <c r="A7692">
        <f t="shared" si="720"/>
        <v>1</v>
      </c>
      <c r="B7692" t="b">
        <f t="shared" si="721"/>
        <v>0</v>
      </c>
      <c r="C7692" t="str">
        <f t="shared" si="722"/>
        <v>OFF</v>
      </c>
      <c r="D7692" s="4">
        <f t="shared" si="724"/>
        <v>42750.416666648016</v>
      </c>
      <c r="E7692" t="str">
        <f t="shared" si="725"/>
        <v>LRKPPS</v>
      </c>
      <c r="F7692" s="39">
        <v>61.006076812744141</v>
      </c>
      <c r="G7692">
        <f t="shared" si="723"/>
        <v>9.6675916334434107E-4</v>
      </c>
      <c r="H7692" s="38">
        <f>G7692*SUMIF('Manual Inputs'!$B$11:$B$22,'Expanded kW'!A7692,'Manual Inputs'!$C$11:$C$22)</f>
        <v>8105.0033295833391</v>
      </c>
    </row>
    <row r="7693" spans="1:8" x14ac:dyDescent="0.2">
      <c r="A7693">
        <f t="shared" si="720"/>
        <v>1</v>
      </c>
      <c r="B7693" t="b">
        <f t="shared" si="721"/>
        <v>0</v>
      </c>
      <c r="C7693" t="str">
        <f t="shared" si="722"/>
        <v>OFF</v>
      </c>
      <c r="D7693" s="4">
        <f t="shared" si="724"/>
        <v>42750.45833331468</v>
      </c>
      <c r="E7693" t="str">
        <f t="shared" si="725"/>
        <v>LRKPPS</v>
      </c>
      <c r="F7693" s="39">
        <v>58.286605834960938</v>
      </c>
      <c r="G7693">
        <f t="shared" si="723"/>
        <v>9.2366389112595625E-4</v>
      </c>
      <c r="H7693" s="38">
        <f>G7693*SUMIF('Manual Inputs'!$B$11:$B$22,'Expanded kW'!A7693,'Manual Inputs'!$C$11:$C$22)</f>
        <v>7743.7061854104213</v>
      </c>
    </row>
    <row r="7694" spans="1:8" x14ac:dyDescent="0.2">
      <c r="A7694">
        <f t="shared" si="720"/>
        <v>1</v>
      </c>
      <c r="B7694" t="b">
        <f t="shared" si="721"/>
        <v>0</v>
      </c>
      <c r="C7694" t="str">
        <f t="shared" si="722"/>
        <v>OFF</v>
      </c>
      <c r="D7694" s="4">
        <f t="shared" si="724"/>
        <v>42750.499999981344</v>
      </c>
      <c r="E7694" t="str">
        <f t="shared" si="725"/>
        <v>LRKPPS</v>
      </c>
      <c r="F7694" s="39">
        <v>57.808086395263672</v>
      </c>
      <c r="G7694">
        <f t="shared" si="723"/>
        <v>9.160808260063009E-4</v>
      </c>
      <c r="H7694" s="38">
        <f>G7694*SUMIF('Manual Inputs'!$B$11:$B$22,'Expanded kW'!A7694,'Manual Inputs'!$C$11:$C$22)</f>
        <v>7680.1321636958091</v>
      </c>
    </row>
    <row r="7695" spans="1:8" x14ac:dyDescent="0.2">
      <c r="A7695">
        <f t="shared" si="720"/>
        <v>1</v>
      </c>
      <c r="B7695" t="b">
        <f t="shared" si="721"/>
        <v>0</v>
      </c>
      <c r="C7695" t="str">
        <f t="shared" si="722"/>
        <v>OFF</v>
      </c>
      <c r="D7695" s="4">
        <f t="shared" si="724"/>
        <v>42750.541666648009</v>
      </c>
      <c r="E7695" t="str">
        <f t="shared" si="725"/>
        <v>LRKPPS</v>
      </c>
      <c r="F7695" s="39">
        <v>56.723159790039063</v>
      </c>
      <c r="G7695">
        <f t="shared" si="723"/>
        <v>8.9888806764590995E-4</v>
      </c>
      <c r="H7695" s="38">
        <f>G7695*SUMIF('Manual Inputs'!$B$11:$B$22,'Expanded kW'!A7695,'Manual Inputs'!$C$11:$C$22)</f>
        <v>7535.993510513933</v>
      </c>
    </row>
    <row r="7696" spans="1:8" x14ac:dyDescent="0.2">
      <c r="A7696">
        <f t="shared" si="720"/>
        <v>1</v>
      </c>
      <c r="B7696" t="b">
        <f t="shared" si="721"/>
        <v>0</v>
      </c>
      <c r="C7696" t="str">
        <f t="shared" si="722"/>
        <v>OFF</v>
      </c>
      <c r="D7696" s="4">
        <f t="shared" si="724"/>
        <v>42750.583333314673</v>
      </c>
      <c r="E7696" t="str">
        <f t="shared" si="725"/>
        <v>LRKPPS</v>
      </c>
      <c r="F7696" s="39">
        <v>57.508785247802734</v>
      </c>
      <c r="G7696">
        <f t="shared" si="723"/>
        <v>9.1133782101360987E-4</v>
      </c>
      <c r="H7696" s="38">
        <f>G7696*SUMIF('Manual Inputs'!$B$11:$B$22,'Expanded kW'!A7696,'Manual Inputs'!$C$11:$C$22)</f>
        <v>7640.3683086266647</v>
      </c>
    </row>
    <row r="7697" spans="1:8" x14ac:dyDescent="0.2">
      <c r="A7697">
        <f t="shared" si="720"/>
        <v>1</v>
      </c>
      <c r="B7697" t="b">
        <f t="shared" si="721"/>
        <v>0</v>
      </c>
      <c r="C7697" t="str">
        <f t="shared" si="722"/>
        <v>OFF</v>
      </c>
      <c r="D7697" s="4">
        <f t="shared" si="724"/>
        <v>42750.624999981337</v>
      </c>
      <c r="E7697" t="str">
        <f t="shared" si="725"/>
        <v>LRKPPS</v>
      </c>
      <c r="F7697" s="39">
        <v>58.981616973876953</v>
      </c>
      <c r="G7697">
        <f t="shared" si="723"/>
        <v>9.3467768552607544E-4</v>
      </c>
      <c r="H7697" s="38">
        <f>G7697*SUMIF('Manual Inputs'!$B$11:$B$22,'Expanded kW'!A7697,'Manual Inputs'!$C$11:$C$22)</f>
        <v>7836.0423573019898</v>
      </c>
    </row>
    <row r="7698" spans="1:8" x14ac:dyDescent="0.2">
      <c r="A7698">
        <f t="shared" si="720"/>
        <v>1</v>
      </c>
      <c r="B7698" t="b">
        <f t="shared" si="721"/>
        <v>0</v>
      </c>
      <c r="C7698" t="str">
        <f t="shared" si="722"/>
        <v>OFF</v>
      </c>
      <c r="D7698" s="4">
        <f t="shared" si="724"/>
        <v>42750.666666648001</v>
      </c>
      <c r="E7698" t="str">
        <f t="shared" si="725"/>
        <v>LRKPPS</v>
      </c>
      <c r="F7698" s="39">
        <v>61.858692169189453</v>
      </c>
      <c r="G7698">
        <f t="shared" si="723"/>
        <v>9.8027050109486861E-4</v>
      </c>
      <c r="H7698" s="38">
        <f>G7698*SUMIF('Manual Inputs'!$B$11:$B$22,'Expanded kW'!A7698,'Manual Inputs'!$C$11:$C$22)</f>
        <v>8218.2781157010322</v>
      </c>
    </row>
    <row r="7699" spans="1:8" x14ac:dyDescent="0.2">
      <c r="A7699">
        <f t="shared" si="720"/>
        <v>1</v>
      </c>
      <c r="B7699" t="b">
        <f t="shared" si="721"/>
        <v>0</v>
      </c>
      <c r="C7699" t="str">
        <f t="shared" si="722"/>
        <v>OFF</v>
      </c>
      <c r="D7699" s="4">
        <f t="shared" si="724"/>
        <v>42750.708333314666</v>
      </c>
      <c r="E7699" t="str">
        <f t="shared" si="725"/>
        <v>LRKPPS</v>
      </c>
      <c r="F7699" s="39">
        <v>61.3851318359375</v>
      </c>
      <c r="G7699">
        <f t="shared" si="723"/>
        <v>9.7276602259884946E-4</v>
      </c>
      <c r="H7699" s="38">
        <f>G7699*SUMIF('Manual Inputs'!$B$11:$B$22,'Expanded kW'!A7699,'Manual Inputs'!$C$11:$C$22)</f>
        <v>8155.3629394056125</v>
      </c>
    </row>
    <row r="7700" spans="1:8" x14ac:dyDescent="0.2">
      <c r="A7700">
        <f t="shared" si="720"/>
        <v>1</v>
      </c>
      <c r="B7700" t="b">
        <f t="shared" si="721"/>
        <v>0</v>
      </c>
      <c r="C7700" t="str">
        <f t="shared" si="722"/>
        <v>OFF</v>
      </c>
      <c r="D7700" s="4">
        <f t="shared" si="724"/>
        <v>42750.74999998133</v>
      </c>
      <c r="E7700" t="str">
        <f t="shared" si="725"/>
        <v>LRKPPS</v>
      </c>
      <c r="F7700" s="39">
        <v>60.123222351074219</v>
      </c>
      <c r="G7700">
        <f t="shared" si="723"/>
        <v>9.5276862854337945E-4</v>
      </c>
      <c r="H7700" s="38">
        <f>G7700*SUMIF('Manual Inputs'!$B$11:$B$22,'Expanded kW'!A7700,'Manual Inputs'!$C$11:$C$22)</f>
        <v>7987.7111068210734</v>
      </c>
    </row>
    <row r="7701" spans="1:8" x14ac:dyDescent="0.2">
      <c r="A7701">
        <f t="shared" si="720"/>
        <v>1</v>
      </c>
      <c r="B7701" t="b">
        <f t="shared" si="721"/>
        <v>0</v>
      </c>
      <c r="C7701" t="str">
        <f t="shared" si="722"/>
        <v>OFF</v>
      </c>
      <c r="D7701" s="4">
        <f t="shared" si="724"/>
        <v>42750.791666647994</v>
      </c>
      <c r="E7701" t="str">
        <f t="shared" si="725"/>
        <v>LRKPPS</v>
      </c>
      <c r="F7701" s="39">
        <v>60.584892272949219</v>
      </c>
      <c r="G7701">
        <f t="shared" si="723"/>
        <v>9.6008468049641848E-4</v>
      </c>
      <c r="H7701" s="38">
        <f>G7701*SUMIF('Manual Inputs'!$B$11:$B$22,'Expanded kW'!A7701,'Manual Inputs'!$C$11:$C$22)</f>
        <v>8049.0465745229358</v>
      </c>
    </row>
    <row r="7702" spans="1:8" x14ac:dyDescent="0.2">
      <c r="A7702">
        <f t="shared" si="720"/>
        <v>1</v>
      </c>
      <c r="B7702" t="b">
        <f t="shared" si="721"/>
        <v>0</v>
      </c>
      <c r="C7702" t="str">
        <f t="shared" si="722"/>
        <v>OFF</v>
      </c>
      <c r="D7702" s="4">
        <f t="shared" si="724"/>
        <v>42750.833333314658</v>
      </c>
      <c r="E7702" t="str">
        <f t="shared" si="725"/>
        <v>LRKPPS</v>
      </c>
      <c r="F7702" s="39">
        <v>61.304161071777344</v>
      </c>
      <c r="G7702">
        <f t="shared" si="723"/>
        <v>9.7148288438861678E-4</v>
      </c>
      <c r="H7702" s="38">
        <f>G7702*SUMIF('Manual Inputs'!$B$11:$B$22,'Expanded kW'!A7702,'Manual Inputs'!$C$11:$C$22)</f>
        <v>8144.6055141226961</v>
      </c>
    </row>
    <row r="7703" spans="1:8" x14ac:dyDescent="0.2">
      <c r="A7703">
        <f t="shared" si="720"/>
        <v>1</v>
      </c>
      <c r="B7703" t="b">
        <f t="shared" si="721"/>
        <v>0</v>
      </c>
      <c r="C7703" t="str">
        <f t="shared" si="722"/>
        <v>OFF</v>
      </c>
      <c r="D7703" s="4">
        <f t="shared" si="724"/>
        <v>42750.874999981323</v>
      </c>
      <c r="E7703" t="str">
        <f t="shared" si="725"/>
        <v>LRKPPS</v>
      </c>
      <c r="F7703" s="39">
        <v>61.181156158447266</v>
      </c>
      <c r="G7703">
        <f t="shared" si="723"/>
        <v>9.6953363386619354E-4</v>
      </c>
      <c r="H7703" s="38">
        <f>G7703*SUMIF('Manual Inputs'!$B$11:$B$22,'Expanded kW'!A7703,'Manual Inputs'!$C$11:$C$22)</f>
        <v>8128.2636137058653</v>
      </c>
    </row>
    <row r="7704" spans="1:8" x14ac:dyDescent="0.2">
      <c r="A7704">
        <f t="shared" si="720"/>
        <v>1</v>
      </c>
      <c r="B7704" t="b">
        <f t="shared" si="721"/>
        <v>0</v>
      </c>
      <c r="C7704" t="str">
        <f t="shared" si="722"/>
        <v>OFF</v>
      </c>
      <c r="D7704" s="4">
        <f t="shared" si="724"/>
        <v>42750.916666647987</v>
      </c>
      <c r="E7704" t="str">
        <f t="shared" si="725"/>
        <v>LRKPPS</v>
      </c>
      <c r="F7704" s="39">
        <v>60.463325500488281</v>
      </c>
      <c r="G7704">
        <f t="shared" si="723"/>
        <v>9.5815822009484976E-4</v>
      </c>
      <c r="H7704" s="38">
        <f>G7704*SUMIF('Manual Inputs'!$B$11:$B$22,'Expanded kW'!A7704,'Manual Inputs'!$C$11:$C$22)</f>
        <v>8032.8957392776701</v>
      </c>
    </row>
    <row r="7705" spans="1:8" x14ac:dyDescent="0.2">
      <c r="A7705">
        <f t="shared" si="720"/>
        <v>1</v>
      </c>
      <c r="B7705" t="b">
        <f t="shared" si="721"/>
        <v>0</v>
      </c>
      <c r="C7705" t="str">
        <f t="shared" si="722"/>
        <v>OFF</v>
      </c>
      <c r="D7705" s="4">
        <f t="shared" si="724"/>
        <v>42750.958333314651</v>
      </c>
      <c r="E7705" t="str">
        <f t="shared" si="725"/>
        <v>LRKPPS</v>
      </c>
      <c r="F7705" s="39">
        <v>60.928249359130859</v>
      </c>
      <c r="G7705">
        <f t="shared" si="723"/>
        <v>9.6552583696324389E-4</v>
      </c>
      <c r="H7705" s="38">
        <f>G7705*SUMIF('Manual Inputs'!$B$11:$B$22,'Expanded kW'!A7705,'Manual Inputs'!$C$11:$C$22)</f>
        <v>8094.6635109353565</v>
      </c>
    </row>
    <row r="7706" spans="1:8" x14ac:dyDescent="0.2">
      <c r="A7706">
        <f t="shared" si="720"/>
        <v>1</v>
      </c>
      <c r="B7706" t="b">
        <f t="shared" si="721"/>
        <v>0</v>
      </c>
      <c r="C7706" t="str">
        <f t="shared" si="722"/>
        <v>OFF</v>
      </c>
      <c r="D7706" s="4">
        <f t="shared" si="724"/>
        <v>42750.999999981315</v>
      </c>
      <c r="E7706" t="str">
        <f t="shared" si="725"/>
        <v>LRKPPS</v>
      </c>
      <c r="F7706" s="39">
        <v>58.783439636230469</v>
      </c>
      <c r="G7706">
        <f t="shared" si="723"/>
        <v>9.3153718269182496E-4</v>
      </c>
      <c r="H7706" s="38">
        <f>G7706*SUMIF('Manual Inputs'!$B$11:$B$22,'Expanded kW'!A7706,'Manual Inputs'!$C$11:$C$22)</f>
        <v>7809.7133739385299</v>
      </c>
    </row>
    <row r="7707" spans="1:8" x14ac:dyDescent="0.2">
      <c r="A7707">
        <f t="shared" si="720"/>
        <v>1</v>
      </c>
      <c r="B7707" t="b">
        <f t="shared" si="721"/>
        <v>0</v>
      </c>
      <c r="C7707" t="str">
        <f t="shared" si="722"/>
        <v>OFF</v>
      </c>
      <c r="D7707" s="4">
        <f t="shared" si="724"/>
        <v>42751.04166664798</v>
      </c>
      <c r="E7707" t="str">
        <f t="shared" si="725"/>
        <v>LRKPPS</v>
      </c>
      <c r="F7707" s="39">
        <v>56.053768157958984</v>
      </c>
      <c r="G7707">
        <f t="shared" si="723"/>
        <v>8.882802638337453E-4</v>
      </c>
      <c r="H7707" s="38">
        <f>G7707*SUMIF('Manual Inputs'!$B$11:$B$22,'Expanded kW'!A7707,'Manual Inputs'!$C$11:$C$22)</f>
        <v>7447.0610354187493</v>
      </c>
    </row>
    <row r="7708" spans="1:8" x14ac:dyDescent="0.2">
      <c r="A7708">
        <f t="shared" si="720"/>
        <v>1</v>
      </c>
      <c r="B7708" t="b">
        <f t="shared" si="721"/>
        <v>0</v>
      </c>
      <c r="C7708" t="str">
        <f t="shared" si="722"/>
        <v>OFF</v>
      </c>
      <c r="D7708" s="4">
        <f t="shared" si="724"/>
        <v>42751.083333314644</v>
      </c>
      <c r="E7708" t="str">
        <f t="shared" si="725"/>
        <v>LRKPPS</v>
      </c>
      <c r="F7708" s="39">
        <v>55.787830352783203</v>
      </c>
      <c r="G7708">
        <f t="shared" si="723"/>
        <v>8.8406596546437919E-4</v>
      </c>
      <c r="H7708" s="38">
        <f>G7708*SUMIF('Manual Inputs'!$B$11:$B$22,'Expanded kW'!A7708,'Manual Inputs'!$C$11:$C$22)</f>
        <v>7411.729689608268</v>
      </c>
    </row>
    <row r="7709" spans="1:8" x14ac:dyDescent="0.2">
      <c r="A7709">
        <f t="shared" si="720"/>
        <v>1</v>
      </c>
      <c r="B7709" t="b">
        <f t="shared" si="721"/>
        <v>0</v>
      </c>
      <c r="C7709" t="str">
        <f t="shared" si="722"/>
        <v>OFF</v>
      </c>
      <c r="D7709" s="4">
        <f t="shared" si="724"/>
        <v>42751.124999981308</v>
      </c>
      <c r="E7709" t="str">
        <f t="shared" si="725"/>
        <v>LRKPPS</v>
      </c>
      <c r="F7709" s="39">
        <v>56.993373870849609</v>
      </c>
      <c r="G7709">
        <f t="shared" si="723"/>
        <v>9.0317013186535003E-4</v>
      </c>
      <c r="H7709" s="38">
        <f>G7709*SUMIF('Manual Inputs'!$B$11:$B$22,'Expanded kW'!A7709,'Manual Inputs'!$C$11:$C$22)</f>
        <v>7571.8929837974256</v>
      </c>
    </row>
    <row r="7710" spans="1:8" x14ac:dyDescent="0.2">
      <c r="A7710">
        <f t="shared" si="720"/>
        <v>1</v>
      </c>
      <c r="B7710" t="b">
        <f t="shared" si="721"/>
        <v>0</v>
      </c>
      <c r="C7710" t="str">
        <f t="shared" si="722"/>
        <v>OFF</v>
      </c>
      <c r="D7710" s="4">
        <f t="shared" si="724"/>
        <v>42751.166666647972</v>
      </c>
      <c r="E7710" t="str">
        <f t="shared" si="725"/>
        <v>LRKPPS</v>
      </c>
      <c r="F7710" s="39">
        <v>58.405540466308594</v>
      </c>
      <c r="G7710">
        <f t="shared" si="723"/>
        <v>9.2554864016574875E-4</v>
      </c>
      <c r="H7710" s="38">
        <f>G7710*SUMIF('Manual Inputs'!$B$11:$B$22,'Expanded kW'!A7710,'Manual Inputs'!$C$11:$C$22)</f>
        <v>7759.5073257793447</v>
      </c>
    </row>
    <row r="7711" spans="1:8" x14ac:dyDescent="0.2">
      <c r="A7711">
        <f t="shared" si="720"/>
        <v>1</v>
      </c>
      <c r="B7711" t="b">
        <f t="shared" si="721"/>
        <v>0</v>
      </c>
      <c r="C7711" t="str">
        <f t="shared" si="722"/>
        <v>OFF</v>
      </c>
      <c r="D7711" s="4">
        <f t="shared" si="724"/>
        <v>42751.208333314637</v>
      </c>
      <c r="E7711" t="str">
        <f t="shared" si="725"/>
        <v>LRKPPS</v>
      </c>
      <c r="F7711" s="39">
        <v>65.505348205566406</v>
      </c>
      <c r="G7711">
        <f t="shared" si="723"/>
        <v>1.0380588120782739E-3</v>
      </c>
      <c r="H7711" s="38">
        <f>G7711*SUMIF('Manual Inputs'!$B$11:$B$22,'Expanded kW'!A7711,'Manual Inputs'!$C$11:$C$22)</f>
        <v>8702.7570538796317</v>
      </c>
    </row>
    <row r="7712" spans="1:8" x14ac:dyDescent="0.2">
      <c r="A7712">
        <f t="shared" si="720"/>
        <v>1</v>
      </c>
      <c r="B7712" t="b">
        <f t="shared" si="721"/>
        <v>0</v>
      </c>
      <c r="C7712" t="str">
        <f t="shared" si="722"/>
        <v>OFF</v>
      </c>
      <c r="D7712" s="4">
        <f t="shared" si="724"/>
        <v>42751.249999981301</v>
      </c>
      <c r="E7712" t="str">
        <f t="shared" si="725"/>
        <v>LRKPPS</v>
      </c>
      <c r="F7712" s="39">
        <v>71.9552001953125</v>
      </c>
      <c r="G7712">
        <f t="shared" si="723"/>
        <v>1.1402691792920395E-3</v>
      </c>
      <c r="H7712" s="38">
        <f>G7712*SUMIF('Manual Inputs'!$B$11:$B$22,'Expanded kW'!A7712,'Manual Inputs'!$C$11:$C$22)</f>
        <v>9559.6564741238035</v>
      </c>
    </row>
    <row r="7713" spans="1:8" x14ac:dyDescent="0.2">
      <c r="A7713">
        <f t="shared" si="720"/>
        <v>1</v>
      </c>
      <c r="B7713" t="b">
        <f t="shared" si="721"/>
        <v>0</v>
      </c>
      <c r="C7713" t="str">
        <f t="shared" si="722"/>
        <v>ON</v>
      </c>
      <c r="D7713" s="4">
        <f t="shared" si="724"/>
        <v>42751.291666647965</v>
      </c>
      <c r="E7713" t="str">
        <f t="shared" si="725"/>
        <v>LRKPPS</v>
      </c>
      <c r="F7713" s="39">
        <v>78.930404663085938</v>
      </c>
      <c r="G7713">
        <f t="shared" si="723"/>
        <v>1.250804771608831E-3</v>
      </c>
      <c r="H7713" s="38">
        <f>G7713*SUMIF('Manual Inputs'!$B$11:$B$22,'Expanded kW'!A7713,'Manual Inputs'!$C$11:$C$22)</f>
        <v>10486.351950860611</v>
      </c>
    </row>
    <row r="7714" spans="1:8" x14ac:dyDescent="0.2">
      <c r="A7714">
        <f t="shared" si="720"/>
        <v>1</v>
      </c>
      <c r="B7714" t="b">
        <f t="shared" si="721"/>
        <v>0</v>
      </c>
      <c r="C7714" t="str">
        <f t="shared" si="722"/>
        <v>ON</v>
      </c>
      <c r="D7714" s="4">
        <f t="shared" si="724"/>
        <v>42751.333333314629</v>
      </c>
      <c r="E7714" t="str">
        <f t="shared" si="725"/>
        <v>LRKPPS</v>
      </c>
      <c r="F7714" s="39">
        <v>80.887840270996094</v>
      </c>
      <c r="G7714">
        <f t="shared" si="723"/>
        <v>1.2818241209830287E-3</v>
      </c>
      <c r="H7714" s="38">
        <f>G7714*SUMIF('Manual Inputs'!$B$11:$B$22,'Expanded kW'!A7714,'Manual Inputs'!$C$11:$C$22)</f>
        <v>10746.408373899481</v>
      </c>
    </row>
    <row r="7715" spans="1:8" x14ac:dyDescent="0.2">
      <c r="A7715">
        <f t="shared" si="720"/>
        <v>1</v>
      </c>
      <c r="B7715" t="b">
        <f t="shared" si="721"/>
        <v>0</v>
      </c>
      <c r="C7715" t="str">
        <f t="shared" si="722"/>
        <v>ON</v>
      </c>
      <c r="D7715" s="4">
        <f t="shared" si="724"/>
        <v>42751.374999981294</v>
      </c>
      <c r="E7715" t="str">
        <f t="shared" si="725"/>
        <v>LRKPPS</v>
      </c>
      <c r="F7715" s="39">
        <v>81.754180908203125</v>
      </c>
      <c r="G7715">
        <f t="shared" si="723"/>
        <v>1.2955529623272816E-3</v>
      </c>
      <c r="H7715" s="38">
        <f>G7715*SUMIF('Manual Inputs'!$B$11:$B$22,'Expanded kW'!A7715,'Manual Inputs'!$C$11:$C$22)</f>
        <v>10861.506641415834</v>
      </c>
    </row>
    <row r="7716" spans="1:8" x14ac:dyDescent="0.2">
      <c r="A7716">
        <f t="shared" si="720"/>
        <v>1</v>
      </c>
      <c r="B7716" t="b">
        <f t="shared" si="721"/>
        <v>0</v>
      </c>
      <c r="C7716" t="str">
        <f t="shared" si="722"/>
        <v>ON</v>
      </c>
      <c r="D7716" s="4">
        <f t="shared" si="724"/>
        <v>42751.416666647958</v>
      </c>
      <c r="E7716" t="str">
        <f t="shared" si="725"/>
        <v>LRKPPS</v>
      </c>
      <c r="F7716" s="39">
        <v>77.914955139160156</v>
      </c>
      <c r="G7716">
        <f t="shared" si="723"/>
        <v>1.2347130118455837E-3</v>
      </c>
      <c r="H7716" s="38">
        <f>G7716*SUMIF('Manual Inputs'!$B$11:$B$22,'Expanded kW'!A7716,'Manual Inputs'!$C$11:$C$22)</f>
        <v>10351.44372200163</v>
      </c>
    </row>
    <row r="7717" spans="1:8" x14ac:dyDescent="0.2">
      <c r="A7717">
        <f t="shared" si="720"/>
        <v>1</v>
      </c>
      <c r="B7717" t="b">
        <f t="shared" si="721"/>
        <v>0</v>
      </c>
      <c r="C7717" t="str">
        <f t="shared" si="722"/>
        <v>ON</v>
      </c>
      <c r="D7717" s="4">
        <f t="shared" si="724"/>
        <v>42751.458333314622</v>
      </c>
      <c r="E7717" t="str">
        <f t="shared" si="725"/>
        <v>LRKPPS</v>
      </c>
      <c r="F7717" s="39">
        <v>73.49481201171875</v>
      </c>
      <c r="G7717">
        <f t="shared" si="723"/>
        <v>1.1646673033686402E-3</v>
      </c>
      <c r="H7717" s="38">
        <f>G7717*SUMIF('Manual Inputs'!$B$11:$B$22,'Expanded kW'!A7717,'Manual Inputs'!$C$11:$C$22)</f>
        <v>9764.2026365748152</v>
      </c>
    </row>
    <row r="7718" spans="1:8" x14ac:dyDescent="0.2">
      <c r="A7718">
        <f t="shared" si="720"/>
        <v>1</v>
      </c>
      <c r="B7718" t="b">
        <f t="shared" si="721"/>
        <v>0</v>
      </c>
      <c r="C7718" t="str">
        <f t="shared" si="722"/>
        <v>ON</v>
      </c>
      <c r="D7718" s="4">
        <f t="shared" si="724"/>
        <v>42751.499999981286</v>
      </c>
      <c r="E7718" t="str">
        <f t="shared" si="725"/>
        <v>LRKPPS</v>
      </c>
      <c r="F7718" s="39">
        <v>71.999259948730469</v>
      </c>
      <c r="G7718">
        <f t="shared" si="723"/>
        <v>1.1409673912174229E-3</v>
      </c>
      <c r="H7718" s="38">
        <f>G7718*SUMIF('Manual Inputs'!$B$11:$B$22,'Expanded kW'!A7718,'Manual Inputs'!$C$11:$C$22)</f>
        <v>9565.5100622712489</v>
      </c>
    </row>
    <row r="7719" spans="1:8" x14ac:dyDescent="0.2">
      <c r="A7719">
        <f t="shared" si="720"/>
        <v>1</v>
      </c>
      <c r="B7719" t="b">
        <f t="shared" si="721"/>
        <v>0</v>
      </c>
      <c r="C7719" t="str">
        <f t="shared" si="722"/>
        <v>ON</v>
      </c>
      <c r="D7719" s="4">
        <f t="shared" si="724"/>
        <v>42751.54166664795</v>
      </c>
      <c r="E7719" t="str">
        <f t="shared" si="725"/>
        <v>LRKPPS</v>
      </c>
      <c r="F7719" s="39">
        <v>69.138053894042969</v>
      </c>
      <c r="G7719">
        <f t="shared" si="723"/>
        <v>1.0956260528442658E-3</v>
      </c>
      <c r="H7719" s="38">
        <f>G7719*SUMIF('Manual Inputs'!$B$11:$B$22,'Expanded kW'!A7719,'Manual Inputs'!$C$11:$C$22)</f>
        <v>9185.382609213626</v>
      </c>
    </row>
    <row r="7720" spans="1:8" x14ac:dyDescent="0.2">
      <c r="A7720">
        <f t="shared" si="720"/>
        <v>1</v>
      </c>
      <c r="B7720" t="b">
        <f t="shared" si="721"/>
        <v>0</v>
      </c>
      <c r="C7720" t="str">
        <f t="shared" si="722"/>
        <v>ON</v>
      </c>
      <c r="D7720" s="4">
        <f t="shared" si="724"/>
        <v>42751.583333314615</v>
      </c>
      <c r="E7720" t="str">
        <f t="shared" si="725"/>
        <v>LRKPPS</v>
      </c>
      <c r="F7720" s="39">
        <v>68.647468566894531</v>
      </c>
      <c r="G7720">
        <f t="shared" si="723"/>
        <v>1.0878517804241785E-3</v>
      </c>
      <c r="H7720" s="38">
        <f>G7720*SUMIF('Manual Inputs'!$B$11:$B$22,'Expanded kW'!A7720,'Manual Inputs'!$C$11:$C$22)</f>
        <v>9120.2055659136986</v>
      </c>
    </row>
    <row r="7721" spans="1:8" x14ac:dyDescent="0.2">
      <c r="A7721">
        <f t="shared" si="720"/>
        <v>1</v>
      </c>
      <c r="B7721" t="b">
        <f t="shared" si="721"/>
        <v>0</v>
      </c>
      <c r="C7721" t="str">
        <f t="shared" si="722"/>
        <v>ON</v>
      </c>
      <c r="D7721" s="4">
        <f t="shared" si="724"/>
        <v>42751.624999981279</v>
      </c>
      <c r="E7721" t="str">
        <f t="shared" si="725"/>
        <v>LRKPPS</v>
      </c>
      <c r="F7721" s="39">
        <v>71.254966735839844</v>
      </c>
      <c r="G7721">
        <f t="shared" si="723"/>
        <v>1.1291726271321063E-3</v>
      </c>
      <c r="H7721" s="38">
        <f>G7721*SUMIF('Manual Inputs'!$B$11:$B$22,'Expanded kW'!A7721,'Manual Inputs'!$C$11:$C$22)</f>
        <v>9466.6264873254058</v>
      </c>
    </row>
    <row r="7722" spans="1:8" x14ac:dyDescent="0.2">
      <c r="A7722">
        <f t="shared" si="720"/>
        <v>1</v>
      </c>
      <c r="B7722" t="b">
        <f t="shared" si="721"/>
        <v>0</v>
      </c>
      <c r="C7722" t="str">
        <f t="shared" si="722"/>
        <v>ON</v>
      </c>
      <c r="D7722" s="4">
        <f t="shared" si="724"/>
        <v>42751.666666647943</v>
      </c>
      <c r="E7722" t="str">
        <f t="shared" si="725"/>
        <v>LRKPPS</v>
      </c>
      <c r="F7722" s="39">
        <v>67.410957336425781</v>
      </c>
      <c r="G7722">
        <f t="shared" si="723"/>
        <v>1.0682568707842239E-3</v>
      </c>
      <c r="H7722" s="38">
        <f>G7722*SUMIF('Manual Inputs'!$B$11:$B$22,'Expanded kW'!A7722,'Manual Inputs'!$C$11:$C$22)</f>
        <v>8955.9280354837647</v>
      </c>
    </row>
    <row r="7723" spans="1:8" x14ac:dyDescent="0.2">
      <c r="A7723">
        <f t="shared" si="720"/>
        <v>1</v>
      </c>
      <c r="B7723" t="b">
        <f t="shared" si="721"/>
        <v>0</v>
      </c>
      <c r="C7723" t="str">
        <f t="shared" si="722"/>
        <v>ON</v>
      </c>
      <c r="D7723" s="4">
        <f t="shared" si="724"/>
        <v>42751.708333314607</v>
      </c>
      <c r="E7723" t="str">
        <f t="shared" si="725"/>
        <v>LRKPPS</v>
      </c>
      <c r="F7723" s="39">
        <v>62.96331787109375</v>
      </c>
      <c r="G7723">
        <f t="shared" si="723"/>
        <v>9.9777542970484225E-4</v>
      </c>
      <c r="H7723" s="38">
        <f>G7723*SUMIF('Manual Inputs'!$B$11:$B$22,'Expanded kW'!A7723,'Manual Inputs'!$C$11:$C$22)</f>
        <v>8365.0339056096109</v>
      </c>
    </row>
    <row r="7724" spans="1:8" x14ac:dyDescent="0.2">
      <c r="A7724">
        <f t="shared" si="720"/>
        <v>1</v>
      </c>
      <c r="B7724" t="b">
        <f t="shared" si="721"/>
        <v>0</v>
      </c>
      <c r="C7724" t="str">
        <f t="shared" si="722"/>
        <v>ON</v>
      </c>
      <c r="D7724" s="4">
        <f t="shared" si="724"/>
        <v>42751.749999981272</v>
      </c>
      <c r="E7724" t="str">
        <f t="shared" si="725"/>
        <v>LRKPPS</v>
      </c>
      <c r="F7724" s="39">
        <v>65.718048095703125</v>
      </c>
      <c r="G7724">
        <f t="shared" si="723"/>
        <v>1.0414294528172806E-3</v>
      </c>
      <c r="H7724" s="38">
        <f>G7724*SUMIF('Manual Inputs'!$B$11:$B$22,'Expanded kW'!A7724,'Manual Inputs'!$C$11:$C$22)</f>
        <v>8731.0154407129903</v>
      </c>
    </row>
    <row r="7725" spans="1:8" x14ac:dyDescent="0.2">
      <c r="A7725">
        <f t="shared" si="720"/>
        <v>1</v>
      </c>
      <c r="B7725" t="b">
        <f t="shared" si="721"/>
        <v>0</v>
      </c>
      <c r="C7725" t="str">
        <f t="shared" si="722"/>
        <v>ON</v>
      </c>
      <c r="D7725" s="4">
        <f t="shared" si="724"/>
        <v>42751.791666647936</v>
      </c>
      <c r="E7725" t="str">
        <f t="shared" si="725"/>
        <v>LRKPPS</v>
      </c>
      <c r="F7725" s="39">
        <v>62.114795684814453</v>
      </c>
      <c r="G7725">
        <f t="shared" si="723"/>
        <v>9.8432895614443904E-4</v>
      </c>
      <c r="H7725" s="38">
        <f>G7725*SUMIF('Manual Inputs'!$B$11:$B$22,'Expanded kW'!A7725,'Manual Inputs'!$C$11:$C$22)</f>
        <v>8252.3029203648348</v>
      </c>
    </row>
    <row r="7726" spans="1:8" x14ac:dyDescent="0.2">
      <c r="A7726">
        <f t="shared" si="720"/>
        <v>1</v>
      </c>
      <c r="B7726" t="b">
        <f t="shared" si="721"/>
        <v>0</v>
      </c>
      <c r="C7726" t="str">
        <f t="shared" si="722"/>
        <v>ON</v>
      </c>
      <c r="D7726" s="4">
        <f t="shared" si="724"/>
        <v>42751.8333333146</v>
      </c>
      <c r="E7726" t="str">
        <f t="shared" si="725"/>
        <v>LRKPPS</v>
      </c>
      <c r="F7726" s="39">
        <v>60.310188293457031</v>
      </c>
      <c r="G7726">
        <f t="shared" si="723"/>
        <v>9.5573146515696311E-4</v>
      </c>
      <c r="H7726" s="38">
        <f>G7726*SUMIF('Manual Inputs'!$B$11:$B$22,'Expanded kW'!A7726,'Manual Inputs'!$C$11:$C$22)</f>
        <v>8012.5505927329887</v>
      </c>
    </row>
    <row r="7727" spans="1:8" x14ac:dyDescent="0.2">
      <c r="A7727">
        <f t="shared" si="720"/>
        <v>1</v>
      </c>
      <c r="B7727" t="b">
        <f t="shared" si="721"/>
        <v>0</v>
      </c>
      <c r="C7727" t="str">
        <f t="shared" si="722"/>
        <v>OFF</v>
      </c>
      <c r="D7727" s="4">
        <f t="shared" si="724"/>
        <v>42751.874999981264</v>
      </c>
      <c r="E7727" t="str">
        <f t="shared" si="725"/>
        <v>LRKPPS</v>
      </c>
      <c r="F7727" s="39">
        <v>58.666458129882813</v>
      </c>
      <c r="G7727">
        <f t="shared" si="723"/>
        <v>9.2968338469149529E-4</v>
      </c>
      <c r="H7727" s="38">
        <f>G7727*SUMIF('Manual Inputs'!$B$11:$B$22,'Expanded kW'!A7727,'Manual Inputs'!$C$11:$C$22)</f>
        <v>7794.1717173039342</v>
      </c>
    </row>
    <row r="7728" spans="1:8" x14ac:dyDescent="0.2">
      <c r="A7728">
        <f t="shared" si="720"/>
        <v>1</v>
      </c>
      <c r="B7728" t="b">
        <f t="shared" si="721"/>
        <v>0</v>
      </c>
      <c r="C7728" t="str">
        <f t="shared" si="722"/>
        <v>OFF</v>
      </c>
      <c r="D7728" s="4">
        <f t="shared" si="724"/>
        <v>42751.916666647929</v>
      </c>
      <c r="E7728" t="str">
        <f t="shared" si="725"/>
        <v>LRKPPS</v>
      </c>
      <c r="F7728" s="39">
        <v>56.617919921875</v>
      </c>
      <c r="G7728">
        <f t="shared" si="723"/>
        <v>8.9722033858985137E-4</v>
      </c>
      <c r="H7728" s="38">
        <f>G7728*SUMIF('Manual Inputs'!$B$11:$B$22,'Expanded kW'!A7728,'Manual Inputs'!$C$11:$C$22)</f>
        <v>7522.0117971103191</v>
      </c>
    </row>
    <row r="7729" spans="1:8" x14ac:dyDescent="0.2">
      <c r="A7729">
        <f t="shared" si="720"/>
        <v>1</v>
      </c>
      <c r="B7729" t="b">
        <f t="shared" si="721"/>
        <v>0</v>
      </c>
      <c r="C7729" t="str">
        <f t="shared" si="722"/>
        <v>OFF</v>
      </c>
      <c r="D7729" s="4">
        <f t="shared" si="724"/>
        <v>42751.958333314593</v>
      </c>
      <c r="E7729" t="str">
        <f t="shared" si="725"/>
        <v>LRKPPS</v>
      </c>
      <c r="F7729" s="39">
        <v>54.840446472167969</v>
      </c>
      <c r="G7729">
        <f t="shared" si="723"/>
        <v>8.6905283733616345E-4</v>
      </c>
      <c r="H7729" s="38">
        <f>G7729*SUMIF('Manual Inputs'!$B$11:$B$22,'Expanded kW'!A7729,'Manual Inputs'!$C$11:$C$22)</f>
        <v>7285.8643675297963</v>
      </c>
    </row>
    <row r="7730" spans="1:8" x14ac:dyDescent="0.2">
      <c r="A7730">
        <f t="shared" si="720"/>
        <v>1</v>
      </c>
      <c r="B7730" t="b">
        <f t="shared" si="721"/>
        <v>0</v>
      </c>
      <c r="C7730" t="str">
        <f t="shared" si="722"/>
        <v>OFF</v>
      </c>
      <c r="D7730" s="4">
        <f t="shared" si="724"/>
        <v>42751.999999981257</v>
      </c>
      <c r="E7730" t="str">
        <f t="shared" si="725"/>
        <v>LRKPPS</v>
      </c>
      <c r="F7730" s="39">
        <v>53.441265106201172</v>
      </c>
      <c r="G7730">
        <f t="shared" si="723"/>
        <v>8.4688010508719377E-4</v>
      </c>
      <c r="H7730" s="38">
        <f>G7730*SUMIF('Manual Inputs'!$B$11:$B$22,'Expanded kW'!A7730,'Manual Inputs'!$C$11:$C$22)</f>
        <v>7099.9751869378251</v>
      </c>
    </row>
    <row r="7731" spans="1:8" x14ac:dyDescent="0.2">
      <c r="A7731">
        <f t="shared" si="720"/>
        <v>1</v>
      </c>
      <c r="B7731" t="b">
        <f t="shared" si="721"/>
        <v>0</v>
      </c>
      <c r="C7731" t="str">
        <f t="shared" si="722"/>
        <v>OFF</v>
      </c>
      <c r="D7731" s="4">
        <f t="shared" si="724"/>
        <v>42752.041666647921</v>
      </c>
      <c r="E7731" t="str">
        <f t="shared" si="725"/>
        <v>LRKPPS</v>
      </c>
      <c r="F7731" s="39">
        <v>52.680538177490234</v>
      </c>
      <c r="G7731">
        <f t="shared" si="723"/>
        <v>8.3482491702139671E-4</v>
      </c>
      <c r="H7731" s="38">
        <f>G7731*SUMIF('Manual Inputs'!$B$11:$B$22,'Expanded kW'!A7731,'Manual Inputs'!$C$11:$C$22)</f>
        <v>6998.908299633611</v>
      </c>
    </row>
    <row r="7732" spans="1:8" x14ac:dyDescent="0.2">
      <c r="A7732">
        <f t="shared" si="720"/>
        <v>1</v>
      </c>
      <c r="B7732" t="b">
        <f t="shared" si="721"/>
        <v>0</v>
      </c>
      <c r="C7732" t="str">
        <f t="shared" si="722"/>
        <v>OFF</v>
      </c>
      <c r="D7732" s="4">
        <f t="shared" si="724"/>
        <v>42752.083333314586</v>
      </c>
      <c r="E7732" t="str">
        <f t="shared" si="725"/>
        <v>LRKPPS</v>
      </c>
      <c r="F7732" s="39">
        <v>52.426876068115234</v>
      </c>
      <c r="G7732">
        <f t="shared" si="723"/>
        <v>8.3080515077115478E-4</v>
      </c>
      <c r="H7732" s="38">
        <f>G7732*SUMIF('Manual Inputs'!$B$11:$B$22,'Expanded kW'!A7732,'Manual Inputs'!$C$11:$C$22)</f>
        <v>6965.207849637718</v>
      </c>
    </row>
    <row r="7733" spans="1:8" x14ac:dyDescent="0.2">
      <c r="A7733">
        <f t="shared" si="720"/>
        <v>1</v>
      </c>
      <c r="B7733" t="b">
        <f t="shared" si="721"/>
        <v>0</v>
      </c>
      <c r="C7733" t="str">
        <f t="shared" si="722"/>
        <v>OFF</v>
      </c>
      <c r="D7733" s="4">
        <f t="shared" si="724"/>
        <v>42752.12499998125</v>
      </c>
      <c r="E7733" t="str">
        <f t="shared" si="725"/>
        <v>LRKPPS</v>
      </c>
      <c r="F7733" s="39">
        <v>53.603843688964844</v>
      </c>
      <c r="G7733">
        <f t="shared" si="723"/>
        <v>8.4945647686623406E-4</v>
      </c>
      <c r="H7733" s="38">
        <f>G7733*SUMIF('Manual Inputs'!$B$11:$B$22,'Expanded kW'!A7733,'Manual Inputs'!$C$11:$C$22)</f>
        <v>7121.574673799817</v>
      </c>
    </row>
    <row r="7734" spans="1:8" x14ac:dyDescent="0.2">
      <c r="A7734">
        <f t="shared" si="720"/>
        <v>1</v>
      </c>
      <c r="B7734" t="b">
        <f t="shared" si="721"/>
        <v>0</v>
      </c>
      <c r="C7734" t="str">
        <f t="shared" si="722"/>
        <v>OFF</v>
      </c>
      <c r="D7734" s="4">
        <f t="shared" si="724"/>
        <v>42752.166666647914</v>
      </c>
      <c r="E7734" t="str">
        <f t="shared" si="725"/>
        <v>LRKPPS</v>
      </c>
      <c r="F7734" s="39">
        <v>55.200889587402344</v>
      </c>
      <c r="G7734">
        <f t="shared" si="723"/>
        <v>8.747647549470402E-4</v>
      </c>
      <c r="H7734" s="38">
        <f>G7734*SUMIF('Manual Inputs'!$B$11:$B$22,'Expanded kW'!A7734,'Manual Inputs'!$C$11:$C$22)</f>
        <v>7333.7512798134221</v>
      </c>
    </row>
    <row r="7735" spans="1:8" x14ac:dyDescent="0.2">
      <c r="A7735">
        <f t="shared" si="720"/>
        <v>1</v>
      </c>
      <c r="B7735" t="b">
        <f t="shared" si="721"/>
        <v>0</v>
      </c>
      <c r="C7735" t="str">
        <f t="shared" si="722"/>
        <v>OFF</v>
      </c>
      <c r="D7735" s="4">
        <f t="shared" si="724"/>
        <v>42752.208333314578</v>
      </c>
      <c r="E7735" t="str">
        <f t="shared" si="725"/>
        <v>LRKPPS</v>
      </c>
      <c r="F7735" s="39">
        <v>66.510147094726563</v>
      </c>
      <c r="G7735">
        <f t="shared" si="723"/>
        <v>1.0539817919544502E-3</v>
      </c>
      <c r="H7735" s="38">
        <f>G7735*SUMIF('Manual Inputs'!$B$11:$B$22,'Expanded kW'!A7735,'Manual Inputs'!$C$11:$C$22)</f>
        <v>8836.2502854998529</v>
      </c>
    </row>
    <row r="7736" spans="1:8" x14ac:dyDescent="0.2">
      <c r="A7736">
        <f t="shared" si="720"/>
        <v>1</v>
      </c>
      <c r="B7736" t="b">
        <f t="shared" si="721"/>
        <v>0</v>
      </c>
      <c r="C7736" t="str">
        <f t="shared" si="722"/>
        <v>OFF</v>
      </c>
      <c r="D7736" s="4">
        <f t="shared" si="724"/>
        <v>42752.249999981243</v>
      </c>
      <c r="E7736" t="str">
        <f t="shared" si="725"/>
        <v>LRKPPS</v>
      </c>
      <c r="F7736" s="39">
        <v>86.244987487792969</v>
      </c>
      <c r="G7736">
        <f t="shared" si="723"/>
        <v>1.3667184697397923E-3</v>
      </c>
      <c r="H7736" s="38">
        <f>G7736*SUMIF('Manual Inputs'!$B$11:$B$22,'Expanded kW'!A7736,'Manual Inputs'!$C$11:$C$22)</f>
        <v>11458.13576726198</v>
      </c>
    </row>
    <row r="7737" spans="1:8" x14ac:dyDescent="0.2">
      <c r="A7737">
        <f t="shared" si="720"/>
        <v>1</v>
      </c>
      <c r="B7737" t="b">
        <f t="shared" si="721"/>
        <v>0</v>
      </c>
      <c r="C7737" t="str">
        <f t="shared" si="722"/>
        <v>ON</v>
      </c>
      <c r="D7737" s="4">
        <f t="shared" si="724"/>
        <v>42752.291666647907</v>
      </c>
      <c r="E7737" t="str">
        <f t="shared" si="725"/>
        <v>LRKPPS</v>
      </c>
      <c r="F7737" s="39">
        <v>107.69076538085937</v>
      </c>
      <c r="G7737">
        <f t="shared" si="723"/>
        <v>1.7065682580946198E-3</v>
      </c>
      <c r="H7737" s="38">
        <f>G7737*SUMIF('Manual Inputs'!$B$11:$B$22,'Expanded kW'!A7737,'Manual Inputs'!$C$11:$C$22)</f>
        <v>14307.329000295735</v>
      </c>
    </row>
    <row r="7738" spans="1:8" x14ac:dyDescent="0.2">
      <c r="A7738">
        <f t="shared" si="720"/>
        <v>1</v>
      </c>
      <c r="B7738" t="b">
        <f t="shared" si="721"/>
        <v>0</v>
      </c>
      <c r="C7738" t="str">
        <f t="shared" si="722"/>
        <v>ON</v>
      </c>
      <c r="D7738" s="4">
        <f t="shared" si="724"/>
        <v>42752.333333314571</v>
      </c>
      <c r="E7738" t="str">
        <f t="shared" si="725"/>
        <v>LRKPPS</v>
      </c>
      <c r="F7738" s="39">
        <v>124.06179809570312</v>
      </c>
      <c r="G7738">
        <f t="shared" si="723"/>
        <v>1.9659989036525218E-3</v>
      </c>
      <c r="H7738" s="38">
        <f>G7738*SUMIF('Manual Inputs'!$B$11:$B$22,'Expanded kW'!A7738,'Manual Inputs'!$C$11:$C$22)</f>
        <v>16482.313552569187</v>
      </c>
    </row>
    <row r="7739" spans="1:8" x14ac:dyDescent="0.2">
      <c r="A7739">
        <f t="shared" si="720"/>
        <v>1</v>
      </c>
      <c r="B7739" t="b">
        <f t="shared" si="721"/>
        <v>0</v>
      </c>
      <c r="C7739" t="str">
        <f t="shared" si="722"/>
        <v>ON</v>
      </c>
      <c r="D7739" s="4">
        <f t="shared" si="724"/>
        <v>42752.374999981235</v>
      </c>
      <c r="E7739" t="str">
        <f t="shared" si="725"/>
        <v>LRKPPS</v>
      </c>
      <c r="F7739" s="39">
        <v>128.25614929199219</v>
      </c>
      <c r="G7739">
        <f t="shared" si="723"/>
        <v>2.0324665027040591E-3</v>
      </c>
      <c r="H7739" s="38">
        <f>G7739*SUMIF('Manual Inputs'!$B$11:$B$22,'Expanded kW'!A7739,'Manual Inputs'!$C$11:$C$22)</f>
        <v>17039.556899255978</v>
      </c>
    </row>
    <row r="7740" spans="1:8" x14ac:dyDescent="0.2">
      <c r="A7740">
        <f t="shared" si="720"/>
        <v>1</v>
      </c>
      <c r="B7740" t="b">
        <f t="shared" si="721"/>
        <v>0</v>
      </c>
      <c r="C7740" t="str">
        <f t="shared" si="722"/>
        <v>ON</v>
      </c>
      <c r="D7740" s="4">
        <f t="shared" si="724"/>
        <v>42752.4166666479</v>
      </c>
      <c r="E7740" t="str">
        <f t="shared" si="725"/>
        <v>LRKPPS</v>
      </c>
      <c r="F7740" s="39">
        <v>127.74607849121094</v>
      </c>
      <c r="G7740">
        <f t="shared" si="723"/>
        <v>2.0243834453043306E-3</v>
      </c>
      <c r="H7740" s="38">
        <f>G7740*SUMIF('Manual Inputs'!$B$11:$B$22,'Expanded kW'!A7740,'Manual Inputs'!$C$11:$C$22)</f>
        <v>16971.791100262792</v>
      </c>
    </row>
    <row r="7741" spans="1:8" x14ac:dyDescent="0.2">
      <c r="A7741">
        <f t="shared" si="720"/>
        <v>1</v>
      </c>
      <c r="B7741" t="b">
        <f t="shared" si="721"/>
        <v>0</v>
      </c>
      <c r="C7741" t="str">
        <f t="shared" si="722"/>
        <v>ON</v>
      </c>
      <c r="D7741" s="4">
        <f t="shared" si="724"/>
        <v>42752.458333314564</v>
      </c>
      <c r="E7741" t="str">
        <f t="shared" si="725"/>
        <v>LRKPPS</v>
      </c>
      <c r="F7741" s="39">
        <v>129.27311706542969</v>
      </c>
      <c r="G7741">
        <f t="shared" si="723"/>
        <v>2.0485823220643888E-3</v>
      </c>
      <c r="H7741" s="38">
        <f>G7741*SUMIF('Manual Inputs'!$B$11:$B$22,'Expanded kW'!A7741,'Manual Inputs'!$C$11:$C$22)</f>
        <v>17174.666836174063</v>
      </c>
    </row>
    <row r="7742" spans="1:8" x14ac:dyDescent="0.2">
      <c r="A7742">
        <f t="shared" si="720"/>
        <v>1</v>
      </c>
      <c r="B7742" t="b">
        <f t="shared" si="721"/>
        <v>0</v>
      </c>
      <c r="C7742" t="str">
        <f t="shared" si="722"/>
        <v>ON</v>
      </c>
      <c r="D7742" s="4">
        <f t="shared" si="724"/>
        <v>42752.499999981228</v>
      </c>
      <c r="E7742" t="str">
        <f t="shared" si="725"/>
        <v>LRKPPS</v>
      </c>
      <c r="F7742" s="39">
        <v>120.24180603027344</v>
      </c>
      <c r="G7742">
        <f t="shared" si="723"/>
        <v>1.9054637483680347E-3</v>
      </c>
      <c r="H7742" s="38">
        <f>G7742*SUMIF('Manual Inputs'!$B$11:$B$22,'Expanded kW'!A7742,'Manual Inputs'!$C$11:$C$22)</f>
        <v>15974.805939773118</v>
      </c>
    </row>
    <row r="7743" spans="1:8" x14ac:dyDescent="0.2">
      <c r="A7743">
        <f t="shared" si="720"/>
        <v>1</v>
      </c>
      <c r="B7743" t="b">
        <f t="shared" si="721"/>
        <v>0</v>
      </c>
      <c r="C7743" t="str">
        <f t="shared" si="722"/>
        <v>ON</v>
      </c>
      <c r="D7743" s="4">
        <f t="shared" si="724"/>
        <v>42752.541666647892</v>
      </c>
      <c r="E7743" t="str">
        <f t="shared" si="725"/>
        <v>LRKPPS</v>
      </c>
      <c r="F7743" s="39">
        <v>110.47168731689453</v>
      </c>
      <c r="G7743">
        <f t="shared" si="723"/>
        <v>1.7506373394823554E-3</v>
      </c>
      <c r="H7743" s="38">
        <f>G7743*SUMIF('Manual Inputs'!$B$11:$B$22,'Expanded kW'!A7743,'Manual Inputs'!$C$11:$C$22)</f>
        <v>14676.790252820791</v>
      </c>
    </row>
    <row r="7744" spans="1:8" x14ac:dyDescent="0.2">
      <c r="A7744">
        <f t="shared" si="720"/>
        <v>1</v>
      </c>
      <c r="B7744" t="b">
        <f t="shared" si="721"/>
        <v>0</v>
      </c>
      <c r="C7744" t="str">
        <f t="shared" si="722"/>
        <v>ON</v>
      </c>
      <c r="D7744" s="4">
        <f t="shared" si="724"/>
        <v>42752.583333314557</v>
      </c>
      <c r="E7744" t="str">
        <f t="shared" si="725"/>
        <v>LRKPPS</v>
      </c>
      <c r="F7744" s="39">
        <v>104.66313171386719</v>
      </c>
      <c r="G7744">
        <f t="shared" si="723"/>
        <v>1.6585895526322308E-3</v>
      </c>
      <c r="H7744" s="38">
        <f>G7744*SUMIF('Manual Inputs'!$B$11:$B$22,'Expanded kW'!A7744,'Manual Inputs'!$C$11:$C$22)</f>
        <v>13905.090694969991</v>
      </c>
    </row>
    <row r="7745" spans="1:8" x14ac:dyDescent="0.2">
      <c r="A7745">
        <f t="shared" si="720"/>
        <v>1</v>
      </c>
      <c r="B7745" t="b">
        <f t="shared" si="721"/>
        <v>0</v>
      </c>
      <c r="C7745" t="str">
        <f t="shared" si="722"/>
        <v>ON</v>
      </c>
      <c r="D7745" s="4">
        <f t="shared" si="724"/>
        <v>42752.624999981221</v>
      </c>
      <c r="E7745" t="str">
        <f t="shared" si="725"/>
        <v>LRKPPS</v>
      </c>
      <c r="F7745" s="39">
        <v>92.476020812988281</v>
      </c>
      <c r="G7745">
        <f t="shared" si="723"/>
        <v>1.4654612324112339E-3</v>
      </c>
      <c r="H7745" s="38">
        <f>G7745*SUMIF('Manual Inputs'!$B$11:$B$22,'Expanded kW'!A7745,'Manual Inputs'!$C$11:$C$22)</f>
        <v>12285.963886786343</v>
      </c>
    </row>
    <row r="7746" spans="1:8" x14ac:dyDescent="0.2">
      <c r="A7746">
        <f t="shared" ref="A7746:A7809" si="726">MONTH(D7746)</f>
        <v>1</v>
      </c>
      <c r="B7746" t="b">
        <f t="shared" ref="B7746:B7809" si="727">IF(ISNA(VLOOKUP(DATE(YEAR(D7746),MONTH(D7746),DAY(D7746)),Holidays,1,FALSE)),FALSE,TRUE)</f>
        <v>0</v>
      </c>
      <c r="C7746" t="str">
        <f t="shared" ref="C7746:C7809" si="728">IF(OR(HOUR(D7746)&lt;PkStart,HOUR(D7746)&gt;OPkStart-1,WEEKDAY(D7746,2)&gt;5,B7746)=TRUE,"OFF","ON")</f>
        <v>ON</v>
      </c>
      <c r="D7746" s="4">
        <f t="shared" si="724"/>
        <v>42752.666666647885</v>
      </c>
      <c r="E7746" t="str">
        <f t="shared" si="725"/>
        <v>LRKPPS</v>
      </c>
      <c r="F7746" s="39">
        <v>77.543159484863281</v>
      </c>
      <c r="G7746">
        <f t="shared" ref="G7746:G7809" si="729">IF(SUMIF($A$2:$A$8761,A7746,$F$2:$F$8761)=0,0,F7746/SUMIF($A$2:$A$8761,A7746,$F$2:$F$8761))</f>
        <v>1.2288211913178289E-3</v>
      </c>
      <c r="H7746" s="38">
        <f>G7746*SUMIF('Manual Inputs'!$B$11:$B$22,'Expanded kW'!A7746,'Manual Inputs'!$C$11:$C$22)</f>
        <v>10302.048560512221</v>
      </c>
    </row>
    <row r="7747" spans="1:8" x14ac:dyDescent="0.2">
      <c r="A7747">
        <f t="shared" si="726"/>
        <v>1</v>
      </c>
      <c r="B7747" t="b">
        <f t="shared" si="727"/>
        <v>0</v>
      </c>
      <c r="C7747" t="str">
        <f t="shared" si="728"/>
        <v>ON</v>
      </c>
      <c r="D7747" s="4">
        <f t="shared" si="724"/>
        <v>42752.708333314549</v>
      </c>
      <c r="E7747" t="str">
        <f t="shared" si="725"/>
        <v>LRKPPS</v>
      </c>
      <c r="F7747" s="39">
        <v>70.263069152832031</v>
      </c>
      <c r="G7747">
        <f t="shared" si="729"/>
        <v>1.113454093379882E-3</v>
      </c>
      <c r="H7747" s="38">
        <f>G7747*SUMIF('Manual Inputs'!$B$11:$B$22,'Expanded kW'!A7747,'Manual Inputs'!$C$11:$C$22)</f>
        <v>9334.8472674034219</v>
      </c>
    </row>
    <row r="7748" spans="1:8" x14ac:dyDescent="0.2">
      <c r="A7748">
        <f t="shared" si="726"/>
        <v>1</v>
      </c>
      <c r="B7748" t="b">
        <f t="shared" si="727"/>
        <v>0</v>
      </c>
      <c r="C7748" t="str">
        <f t="shared" si="728"/>
        <v>ON</v>
      </c>
      <c r="D7748" s="4">
        <f t="shared" ref="D7748:D7811" si="730">+D7747+1/24</f>
        <v>42752.749999981213</v>
      </c>
      <c r="E7748" t="str">
        <f t="shared" ref="E7748:E7811" si="731">+E7747</f>
        <v>LRKPPS</v>
      </c>
      <c r="F7748" s="39">
        <v>68.506729125976562</v>
      </c>
      <c r="G7748">
        <f t="shared" si="729"/>
        <v>1.0856214920453825E-3</v>
      </c>
      <c r="H7748" s="38">
        <f>G7748*SUMIF('Manual Inputs'!$B$11:$B$22,'Expanded kW'!A7748,'Manual Inputs'!$C$11:$C$22)</f>
        <v>9101.5075329169995</v>
      </c>
    </row>
    <row r="7749" spans="1:8" x14ac:dyDescent="0.2">
      <c r="A7749">
        <f t="shared" si="726"/>
        <v>1</v>
      </c>
      <c r="B7749" t="b">
        <f t="shared" si="727"/>
        <v>0</v>
      </c>
      <c r="C7749" t="str">
        <f t="shared" si="728"/>
        <v>ON</v>
      </c>
      <c r="D7749" s="4">
        <f t="shared" si="730"/>
        <v>42752.791666647878</v>
      </c>
      <c r="E7749" t="str">
        <f t="shared" si="731"/>
        <v>LRKPPS</v>
      </c>
      <c r="F7749" s="39">
        <v>65.376533508300781</v>
      </c>
      <c r="G7749">
        <f t="shared" si="729"/>
        <v>1.0360174943036984E-3</v>
      </c>
      <c r="H7749" s="38">
        <f>G7749*SUMIF('Manual Inputs'!$B$11:$B$22,'Expanded kW'!A7749,'Manual Inputs'!$C$11:$C$22)</f>
        <v>8685.6432907140079</v>
      </c>
    </row>
    <row r="7750" spans="1:8" x14ac:dyDescent="0.2">
      <c r="A7750">
        <f t="shared" si="726"/>
        <v>1</v>
      </c>
      <c r="B7750" t="b">
        <f t="shared" si="727"/>
        <v>0</v>
      </c>
      <c r="C7750" t="str">
        <f t="shared" si="728"/>
        <v>ON</v>
      </c>
      <c r="D7750" s="4">
        <f t="shared" si="730"/>
        <v>42752.833333314542</v>
      </c>
      <c r="E7750" t="str">
        <f t="shared" si="731"/>
        <v>LRKPPS</v>
      </c>
      <c r="F7750" s="39">
        <v>60.008354187011719</v>
      </c>
      <c r="G7750">
        <f t="shared" si="729"/>
        <v>9.5094832053496865E-4</v>
      </c>
      <c r="H7750" s="38">
        <f>G7750*SUMIF('Manual Inputs'!$B$11:$B$22,'Expanded kW'!A7750,'Manual Inputs'!$C$11:$C$22)</f>
        <v>7972.4502196958883</v>
      </c>
    </row>
    <row r="7751" spans="1:8" x14ac:dyDescent="0.2">
      <c r="A7751">
        <f t="shared" si="726"/>
        <v>1</v>
      </c>
      <c r="B7751" t="b">
        <f t="shared" si="727"/>
        <v>0</v>
      </c>
      <c r="C7751" t="str">
        <f t="shared" si="728"/>
        <v>OFF</v>
      </c>
      <c r="D7751" s="4">
        <f t="shared" si="730"/>
        <v>42752.874999981206</v>
      </c>
      <c r="E7751" t="str">
        <f t="shared" si="731"/>
        <v>LRKPPS</v>
      </c>
      <c r="F7751" s="39">
        <v>57.861228942871094</v>
      </c>
      <c r="G7751">
        <f t="shared" si="729"/>
        <v>9.1692297235543654E-4</v>
      </c>
      <c r="H7751" s="38">
        <f>G7751*SUMIF('Manual Inputs'!$B$11:$B$22,'Expanded kW'!A7751,'Manual Inputs'!$C$11:$C$22)</f>
        <v>7687.1924525687155</v>
      </c>
    </row>
    <row r="7752" spans="1:8" x14ac:dyDescent="0.2">
      <c r="A7752">
        <f t="shared" si="726"/>
        <v>1</v>
      </c>
      <c r="B7752" t="b">
        <f t="shared" si="727"/>
        <v>0</v>
      </c>
      <c r="C7752" t="str">
        <f t="shared" si="728"/>
        <v>OFF</v>
      </c>
      <c r="D7752" s="4">
        <f t="shared" si="730"/>
        <v>42752.91666664787</v>
      </c>
      <c r="E7752" t="str">
        <f t="shared" si="731"/>
        <v>LRKPPS</v>
      </c>
      <c r="F7752" s="39">
        <v>53.529373168945312</v>
      </c>
      <c r="G7752">
        <f t="shared" si="729"/>
        <v>8.4827634758421371E-4</v>
      </c>
      <c r="H7752" s="38">
        <f>G7752*SUMIF('Manual Inputs'!$B$11:$B$22,'Expanded kW'!A7752,'Manual Inputs'!$C$11:$C$22)</f>
        <v>7111.6808428202112</v>
      </c>
    </row>
    <row r="7753" spans="1:8" x14ac:dyDescent="0.2">
      <c r="A7753">
        <f t="shared" si="726"/>
        <v>1</v>
      </c>
      <c r="B7753" t="b">
        <f t="shared" si="727"/>
        <v>0</v>
      </c>
      <c r="C7753" t="str">
        <f t="shared" si="728"/>
        <v>OFF</v>
      </c>
      <c r="D7753" s="4">
        <f t="shared" si="730"/>
        <v>42752.958333314535</v>
      </c>
      <c r="E7753" t="str">
        <f t="shared" si="731"/>
        <v>LRKPPS</v>
      </c>
      <c r="F7753" s="39">
        <v>51.597789764404297</v>
      </c>
      <c r="G7753">
        <f t="shared" si="729"/>
        <v>8.1766667632415671E-4</v>
      </c>
      <c r="H7753" s="38">
        <f>G7753*SUMIF('Manual Inputs'!$B$11:$B$22,'Expanded kW'!A7753,'Manual Inputs'!$C$11:$C$22)</f>
        <v>6855.0590316320113</v>
      </c>
    </row>
    <row r="7754" spans="1:8" x14ac:dyDescent="0.2">
      <c r="A7754">
        <f t="shared" si="726"/>
        <v>1</v>
      </c>
      <c r="B7754" t="b">
        <f t="shared" si="727"/>
        <v>0</v>
      </c>
      <c r="C7754" t="str">
        <f t="shared" si="728"/>
        <v>OFF</v>
      </c>
      <c r="D7754" s="4">
        <f t="shared" si="730"/>
        <v>42752.999999981199</v>
      </c>
      <c r="E7754" t="str">
        <f t="shared" si="731"/>
        <v>LRKPPS</v>
      </c>
      <c r="F7754" s="39">
        <v>50.636959075927734</v>
      </c>
      <c r="G7754">
        <f t="shared" si="729"/>
        <v>8.0244045754338889E-4</v>
      </c>
      <c r="H7754" s="38">
        <f>G7754*SUMIF('Manual Inputs'!$B$11:$B$22,'Expanded kW'!A7754,'Manual Inputs'!$C$11:$C$22)</f>
        <v>6727.4072248591883</v>
      </c>
    </row>
    <row r="7755" spans="1:8" x14ac:dyDescent="0.2">
      <c r="A7755">
        <f t="shared" si="726"/>
        <v>1</v>
      </c>
      <c r="B7755" t="b">
        <f t="shared" si="727"/>
        <v>0</v>
      </c>
      <c r="C7755" t="str">
        <f t="shared" si="728"/>
        <v>OFF</v>
      </c>
      <c r="D7755" s="4">
        <f t="shared" si="730"/>
        <v>42753.041666647863</v>
      </c>
      <c r="E7755" t="str">
        <f t="shared" si="731"/>
        <v>LRKPPS</v>
      </c>
      <c r="F7755" s="39">
        <v>50.608840942382812</v>
      </c>
      <c r="G7755">
        <f t="shared" si="729"/>
        <v>8.0199487138737143E-4</v>
      </c>
      <c r="H7755" s="38">
        <f>G7755*SUMIF('Manual Inputs'!$B$11:$B$22,'Expanded kW'!A7755,'Manual Inputs'!$C$11:$C$22)</f>
        <v>6723.6715713323638</v>
      </c>
    </row>
    <row r="7756" spans="1:8" x14ac:dyDescent="0.2">
      <c r="A7756">
        <f t="shared" si="726"/>
        <v>1</v>
      </c>
      <c r="B7756" t="b">
        <f t="shared" si="727"/>
        <v>0</v>
      </c>
      <c r="C7756" t="str">
        <f t="shared" si="728"/>
        <v>OFF</v>
      </c>
      <c r="D7756" s="4">
        <f t="shared" si="730"/>
        <v>42753.083333314527</v>
      </c>
      <c r="E7756" t="str">
        <f t="shared" si="731"/>
        <v>LRKPPS</v>
      </c>
      <c r="F7756" s="39">
        <v>50.202816009521484</v>
      </c>
      <c r="G7756">
        <f t="shared" si="729"/>
        <v>7.955606218027799E-4</v>
      </c>
      <c r="H7756" s="38">
        <f>G7756*SUMIF('Manual Inputs'!$B$11:$B$22,'Expanded kW'!A7756,'Manual Inputs'!$C$11:$C$22)</f>
        <v>6669.7288560380166</v>
      </c>
    </row>
    <row r="7757" spans="1:8" x14ac:dyDescent="0.2">
      <c r="A7757">
        <f t="shared" si="726"/>
        <v>1</v>
      </c>
      <c r="B7757" t="b">
        <f t="shared" si="727"/>
        <v>0</v>
      </c>
      <c r="C7757" t="str">
        <f t="shared" si="728"/>
        <v>OFF</v>
      </c>
      <c r="D7757" s="4">
        <f t="shared" si="730"/>
        <v>42753.124999981192</v>
      </c>
      <c r="E7757" t="str">
        <f t="shared" si="731"/>
        <v>LRKPPS</v>
      </c>
      <c r="F7757" s="39">
        <v>50.573585510253906</v>
      </c>
      <c r="G7757">
        <f t="shared" si="729"/>
        <v>8.0143618094456683E-4</v>
      </c>
      <c r="H7757" s="38">
        <f>G7757*SUMIF('Manual Inputs'!$B$11:$B$22,'Expanded kW'!A7757,'Manual Inputs'!$C$11:$C$22)</f>
        <v>6718.9876872060695</v>
      </c>
    </row>
    <row r="7758" spans="1:8" x14ac:dyDescent="0.2">
      <c r="A7758">
        <f t="shared" si="726"/>
        <v>1</v>
      </c>
      <c r="B7758" t="b">
        <f t="shared" si="727"/>
        <v>0</v>
      </c>
      <c r="C7758" t="str">
        <f t="shared" si="728"/>
        <v>OFF</v>
      </c>
      <c r="D7758" s="4">
        <f t="shared" si="730"/>
        <v>42753.166666647856</v>
      </c>
      <c r="E7758" t="str">
        <f t="shared" si="731"/>
        <v>LRKPPS</v>
      </c>
      <c r="F7758" s="39">
        <v>51.3680419921875</v>
      </c>
      <c r="G7758">
        <f t="shared" si="729"/>
        <v>8.140258789535882E-4</v>
      </c>
      <c r="H7758" s="38">
        <f>G7758*SUMIF('Manual Inputs'!$B$11:$B$22,'Expanded kW'!A7758,'Manual Inputs'!$C$11:$C$22)</f>
        <v>6824.5357369691337</v>
      </c>
    </row>
    <row r="7759" spans="1:8" x14ac:dyDescent="0.2">
      <c r="A7759">
        <f t="shared" si="726"/>
        <v>1</v>
      </c>
      <c r="B7759" t="b">
        <f t="shared" si="727"/>
        <v>0</v>
      </c>
      <c r="C7759" t="str">
        <f t="shared" si="728"/>
        <v>OFF</v>
      </c>
      <c r="D7759" s="4">
        <f t="shared" si="730"/>
        <v>42753.20833331452</v>
      </c>
      <c r="E7759" t="str">
        <f t="shared" si="731"/>
        <v>LRKPPS</v>
      </c>
      <c r="F7759" s="39">
        <v>62.132164001464844</v>
      </c>
      <c r="G7759">
        <f t="shared" si="729"/>
        <v>9.8460419068091272E-4</v>
      </c>
      <c r="H7759" s="38">
        <f>G7759*SUMIF('Manual Inputs'!$B$11:$B$22,'Expanded kW'!A7759,'Manual Inputs'!$C$11:$C$22)</f>
        <v>8254.6103997445171</v>
      </c>
    </row>
    <row r="7760" spans="1:8" x14ac:dyDescent="0.2">
      <c r="A7760">
        <f t="shared" si="726"/>
        <v>1</v>
      </c>
      <c r="B7760" t="b">
        <f t="shared" si="727"/>
        <v>0</v>
      </c>
      <c r="C7760" t="str">
        <f t="shared" si="728"/>
        <v>OFF</v>
      </c>
      <c r="D7760" s="4">
        <f t="shared" si="730"/>
        <v>42753.249999981184</v>
      </c>
      <c r="E7760" t="str">
        <f t="shared" si="731"/>
        <v>LRKPPS</v>
      </c>
      <c r="F7760" s="39">
        <v>81.277450561523438</v>
      </c>
      <c r="G7760">
        <f t="shared" si="729"/>
        <v>1.2879982488433843E-3</v>
      </c>
      <c r="H7760" s="38">
        <f>G7760*SUMIF('Manual Inputs'!$B$11:$B$22,'Expanded kW'!A7760,'Manual Inputs'!$C$11:$C$22)</f>
        <v>10798.1703108563</v>
      </c>
    </row>
    <row r="7761" spans="1:8" x14ac:dyDescent="0.2">
      <c r="A7761">
        <f t="shared" si="726"/>
        <v>1</v>
      </c>
      <c r="B7761" t="b">
        <f t="shared" si="727"/>
        <v>0</v>
      </c>
      <c r="C7761" t="str">
        <f t="shared" si="728"/>
        <v>ON</v>
      </c>
      <c r="D7761" s="4">
        <f t="shared" si="730"/>
        <v>42753.291666647849</v>
      </c>
      <c r="E7761" t="str">
        <f t="shared" si="731"/>
        <v>LRKPPS</v>
      </c>
      <c r="F7761" s="39">
        <v>105.65599060058594</v>
      </c>
      <c r="G7761">
        <f t="shared" si="729"/>
        <v>1.6743233200991908E-3</v>
      </c>
      <c r="H7761" s="38">
        <f>G7761*SUMIF('Manual Inputs'!$B$11:$B$22,'Expanded kW'!A7761,'Manual Inputs'!$C$11:$C$22)</f>
        <v>14036.997629542464</v>
      </c>
    </row>
    <row r="7762" spans="1:8" x14ac:dyDescent="0.2">
      <c r="A7762">
        <f t="shared" si="726"/>
        <v>1</v>
      </c>
      <c r="B7762" t="b">
        <f t="shared" si="727"/>
        <v>0</v>
      </c>
      <c r="C7762" t="str">
        <f t="shared" si="728"/>
        <v>ON</v>
      </c>
      <c r="D7762" s="4">
        <f t="shared" si="730"/>
        <v>42753.333333314513</v>
      </c>
      <c r="E7762" t="str">
        <f t="shared" si="731"/>
        <v>LRKPPS</v>
      </c>
      <c r="F7762" s="39">
        <v>129.59544372558594</v>
      </c>
      <c r="G7762">
        <f t="shared" si="729"/>
        <v>2.053690210795748E-3</v>
      </c>
      <c r="H7762" s="38">
        <f>G7762*SUMIF('Manual Inputs'!$B$11:$B$22,'Expanded kW'!A7762,'Manual Inputs'!$C$11:$C$22)</f>
        <v>17217.489761204939</v>
      </c>
    </row>
    <row r="7763" spans="1:8" x14ac:dyDescent="0.2">
      <c r="A7763">
        <f t="shared" si="726"/>
        <v>1</v>
      </c>
      <c r="B7763" t="b">
        <f t="shared" si="727"/>
        <v>0</v>
      </c>
      <c r="C7763" t="str">
        <f t="shared" si="728"/>
        <v>ON</v>
      </c>
      <c r="D7763" s="4">
        <f t="shared" si="730"/>
        <v>42753.374999981177</v>
      </c>
      <c r="E7763" t="str">
        <f t="shared" si="731"/>
        <v>LRKPPS</v>
      </c>
      <c r="F7763" s="39">
        <v>129.83729553222656</v>
      </c>
      <c r="G7763">
        <f t="shared" si="729"/>
        <v>2.0575228199792377E-3</v>
      </c>
      <c r="H7763" s="38">
        <f>G7763*SUMIF('Manual Inputs'!$B$11:$B$22,'Expanded kW'!A7763,'Manual Inputs'!$C$11:$C$22)</f>
        <v>17249.621145494817</v>
      </c>
    </row>
    <row r="7764" spans="1:8" x14ac:dyDescent="0.2">
      <c r="A7764">
        <f t="shared" si="726"/>
        <v>1</v>
      </c>
      <c r="B7764" t="b">
        <f t="shared" si="727"/>
        <v>0</v>
      </c>
      <c r="C7764" t="str">
        <f t="shared" si="728"/>
        <v>ON</v>
      </c>
      <c r="D7764" s="4">
        <f t="shared" si="730"/>
        <v>42753.416666647841</v>
      </c>
      <c r="E7764" t="str">
        <f t="shared" si="731"/>
        <v>LRKPPS</v>
      </c>
      <c r="F7764" s="39">
        <v>130.00001525878906</v>
      </c>
      <c r="G7764">
        <f t="shared" si="729"/>
        <v>2.0601014284544893E-3</v>
      </c>
      <c r="H7764" s="38">
        <f>G7764*SUMIF('Manual Inputs'!$B$11:$B$22,'Expanded kW'!A7764,'Manual Inputs'!$C$11:$C$22)</f>
        <v>17271.239384111046</v>
      </c>
    </row>
    <row r="7765" spans="1:8" x14ac:dyDescent="0.2">
      <c r="A7765">
        <f t="shared" si="726"/>
        <v>1</v>
      </c>
      <c r="B7765" t="b">
        <f t="shared" si="727"/>
        <v>0</v>
      </c>
      <c r="C7765" t="str">
        <f t="shared" si="728"/>
        <v>ON</v>
      </c>
      <c r="D7765" s="4">
        <f t="shared" si="730"/>
        <v>42753.458333314506</v>
      </c>
      <c r="E7765" t="str">
        <f t="shared" si="731"/>
        <v>LRKPPS</v>
      </c>
      <c r="F7765" s="39">
        <v>128.23721313476562</v>
      </c>
      <c r="G7765">
        <f t="shared" si="729"/>
        <v>2.0321664227042667E-3</v>
      </c>
      <c r="H7765" s="38">
        <f>G7765*SUMIF('Manual Inputs'!$B$11:$B$22,'Expanded kW'!A7765,'Manual Inputs'!$C$11:$C$22)</f>
        <v>17037.041123362997</v>
      </c>
    </row>
    <row r="7766" spans="1:8" x14ac:dyDescent="0.2">
      <c r="A7766">
        <f t="shared" si="726"/>
        <v>1</v>
      </c>
      <c r="B7766" t="b">
        <f t="shared" si="727"/>
        <v>0</v>
      </c>
      <c r="C7766" t="str">
        <f t="shared" si="728"/>
        <v>ON</v>
      </c>
      <c r="D7766" s="4">
        <f t="shared" si="730"/>
        <v>42753.49999998117</v>
      </c>
      <c r="E7766" t="str">
        <f t="shared" si="731"/>
        <v>LRKPPS</v>
      </c>
      <c r="F7766" s="39">
        <v>122.04129028320313</v>
      </c>
      <c r="G7766">
        <f t="shared" si="729"/>
        <v>1.9339800533281694E-3</v>
      </c>
      <c r="H7766" s="38">
        <f>G7766*SUMIF('Manual Inputs'!$B$11:$B$22,'Expanded kW'!A7766,'Manual Inputs'!$C$11:$C$22)</f>
        <v>16213.877629406521</v>
      </c>
    </row>
    <row r="7767" spans="1:8" x14ac:dyDescent="0.2">
      <c r="A7767">
        <f t="shared" si="726"/>
        <v>1</v>
      </c>
      <c r="B7767" t="b">
        <f t="shared" si="727"/>
        <v>0</v>
      </c>
      <c r="C7767" t="str">
        <f t="shared" si="728"/>
        <v>ON</v>
      </c>
      <c r="D7767" s="4">
        <f t="shared" si="730"/>
        <v>42753.541666647834</v>
      </c>
      <c r="E7767" t="str">
        <f t="shared" si="731"/>
        <v>LRKPPS</v>
      </c>
      <c r="F7767" s="39">
        <v>110.90303802490234</v>
      </c>
      <c r="G7767">
        <f t="shared" si="729"/>
        <v>1.7574729249087322E-3</v>
      </c>
      <c r="H7767" s="38">
        <f>G7767*SUMIF('Manual Inputs'!$B$11:$B$22,'Expanded kW'!A7767,'Manual Inputs'!$C$11:$C$22)</f>
        <v>14734.09764099054</v>
      </c>
    </row>
    <row r="7768" spans="1:8" x14ac:dyDescent="0.2">
      <c r="A7768">
        <f t="shared" si="726"/>
        <v>1</v>
      </c>
      <c r="B7768" t="b">
        <f t="shared" si="727"/>
        <v>0</v>
      </c>
      <c r="C7768" t="str">
        <f t="shared" si="728"/>
        <v>ON</v>
      </c>
      <c r="D7768" s="4">
        <f t="shared" si="730"/>
        <v>42753.583333314498</v>
      </c>
      <c r="E7768" t="str">
        <f t="shared" si="731"/>
        <v>LRKPPS</v>
      </c>
      <c r="F7768" s="39">
        <v>104.87501525878906</v>
      </c>
      <c r="G7768">
        <f t="shared" si="729"/>
        <v>1.661947256803962E-3</v>
      </c>
      <c r="H7768" s="38">
        <f>G7768*SUMIF('Manual Inputs'!$B$11:$B$22,'Expanded kW'!A7768,'Manual Inputs'!$C$11:$C$22)</f>
        <v>13933.240625711267</v>
      </c>
    </row>
    <row r="7769" spans="1:8" x14ac:dyDescent="0.2">
      <c r="A7769">
        <f t="shared" si="726"/>
        <v>1</v>
      </c>
      <c r="B7769" t="b">
        <f t="shared" si="727"/>
        <v>0</v>
      </c>
      <c r="C7769" t="str">
        <f t="shared" si="728"/>
        <v>ON</v>
      </c>
      <c r="D7769" s="4">
        <f t="shared" si="730"/>
        <v>42753.624999981163</v>
      </c>
      <c r="E7769" t="str">
        <f t="shared" si="731"/>
        <v>LRKPPS</v>
      </c>
      <c r="F7769" s="39">
        <v>90.440910339355469</v>
      </c>
      <c r="G7769">
        <f t="shared" si="729"/>
        <v>1.4332109747058972E-3</v>
      </c>
      <c r="H7769" s="38">
        <f>G7769*SUMIF('Manual Inputs'!$B$11:$B$22,'Expanded kW'!A7769,'Manual Inputs'!$C$11:$C$22)</f>
        <v>12015.587917266235</v>
      </c>
    </row>
    <row r="7770" spans="1:8" x14ac:dyDescent="0.2">
      <c r="A7770">
        <f t="shared" si="726"/>
        <v>1</v>
      </c>
      <c r="B7770" t="b">
        <f t="shared" si="727"/>
        <v>0</v>
      </c>
      <c r="C7770" t="str">
        <f t="shared" si="728"/>
        <v>ON</v>
      </c>
      <c r="D7770" s="4">
        <f t="shared" si="730"/>
        <v>42753.666666647827</v>
      </c>
      <c r="E7770" t="str">
        <f t="shared" si="731"/>
        <v>LRKPPS</v>
      </c>
      <c r="F7770" s="39">
        <v>81.097427368164062</v>
      </c>
      <c r="G7770">
        <f t="shared" si="729"/>
        <v>1.2851454335028915E-3</v>
      </c>
      <c r="H7770" s="38">
        <f>G7770*SUMIF('Manual Inputs'!$B$11:$B$22,'Expanded kW'!A7770,'Manual Inputs'!$C$11:$C$22)</f>
        <v>10774.253208531256</v>
      </c>
    </row>
    <row r="7771" spans="1:8" x14ac:dyDescent="0.2">
      <c r="A7771">
        <f t="shared" si="726"/>
        <v>1</v>
      </c>
      <c r="B7771" t="b">
        <f t="shared" si="727"/>
        <v>0</v>
      </c>
      <c r="C7771" t="str">
        <f t="shared" si="728"/>
        <v>ON</v>
      </c>
      <c r="D7771" s="4">
        <f t="shared" si="730"/>
        <v>42753.708333314491</v>
      </c>
      <c r="E7771" t="str">
        <f t="shared" si="731"/>
        <v>LRKPPS</v>
      </c>
      <c r="F7771" s="39">
        <v>74.08746337890625</v>
      </c>
      <c r="G7771">
        <f t="shared" si="729"/>
        <v>1.1740590094056588E-3</v>
      </c>
      <c r="H7771" s="38">
        <f>G7771*SUMIF('Manual Inputs'!$B$11:$B$22,'Expanded kW'!A7771,'Manual Inputs'!$C$11:$C$22)</f>
        <v>9842.9397322100722</v>
      </c>
    </row>
    <row r="7772" spans="1:8" x14ac:dyDescent="0.2">
      <c r="A7772">
        <f t="shared" si="726"/>
        <v>1</v>
      </c>
      <c r="B7772" t="b">
        <f t="shared" si="727"/>
        <v>0</v>
      </c>
      <c r="C7772" t="str">
        <f t="shared" si="728"/>
        <v>ON</v>
      </c>
      <c r="D7772" s="4">
        <f t="shared" si="730"/>
        <v>42753.749999981155</v>
      </c>
      <c r="E7772" t="str">
        <f t="shared" si="731"/>
        <v>LRKPPS</v>
      </c>
      <c r="F7772" s="39">
        <v>74.374687194824219</v>
      </c>
      <c r="G7772">
        <f t="shared" si="729"/>
        <v>1.1786106257441712E-3</v>
      </c>
      <c r="H7772" s="38">
        <f>G7772*SUMIF('Manual Inputs'!$B$11:$B$22,'Expanded kW'!A7772,'Manual Inputs'!$C$11:$C$22)</f>
        <v>9881.0990452813967</v>
      </c>
    </row>
    <row r="7773" spans="1:8" x14ac:dyDescent="0.2">
      <c r="A7773">
        <f t="shared" si="726"/>
        <v>1</v>
      </c>
      <c r="B7773" t="b">
        <f t="shared" si="727"/>
        <v>0</v>
      </c>
      <c r="C7773" t="str">
        <f t="shared" si="728"/>
        <v>ON</v>
      </c>
      <c r="D7773" s="4">
        <f t="shared" si="730"/>
        <v>42753.79166664782</v>
      </c>
      <c r="E7773" t="str">
        <f t="shared" si="731"/>
        <v>LRKPPS</v>
      </c>
      <c r="F7773" s="39">
        <v>71.239234924316406</v>
      </c>
      <c r="G7773">
        <f t="shared" si="729"/>
        <v>1.1289233261814328E-3</v>
      </c>
      <c r="H7773" s="38">
        <f>G7773*SUMIF('Manual Inputs'!$B$11:$B$22,'Expanded kW'!A7773,'Manual Inputs'!$C$11:$C$22)</f>
        <v>9464.5364269340589</v>
      </c>
    </row>
    <row r="7774" spans="1:8" x14ac:dyDescent="0.2">
      <c r="A7774">
        <f t="shared" si="726"/>
        <v>1</v>
      </c>
      <c r="B7774" t="b">
        <f t="shared" si="727"/>
        <v>0</v>
      </c>
      <c r="C7774" t="str">
        <f t="shared" si="728"/>
        <v>ON</v>
      </c>
      <c r="D7774" s="4">
        <f t="shared" si="730"/>
        <v>42753.833333314484</v>
      </c>
      <c r="E7774" t="str">
        <f t="shared" si="731"/>
        <v>LRKPPS</v>
      </c>
      <c r="F7774" s="39">
        <v>65.72161865234375</v>
      </c>
      <c r="G7774">
        <f t="shared" si="729"/>
        <v>1.0414860351862986E-3</v>
      </c>
      <c r="H7774" s="38">
        <f>G7774*SUMIF('Manual Inputs'!$B$11:$B$22,'Expanded kW'!A7774,'Manual Inputs'!$C$11:$C$22)</f>
        <v>8731.4898094148084</v>
      </c>
    </row>
    <row r="7775" spans="1:8" x14ac:dyDescent="0.2">
      <c r="A7775">
        <f t="shared" si="726"/>
        <v>1</v>
      </c>
      <c r="B7775" t="b">
        <f t="shared" si="727"/>
        <v>0</v>
      </c>
      <c r="C7775" t="str">
        <f t="shared" si="728"/>
        <v>OFF</v>
      </c>
      <c r="D7775" s="4">
        <f t="shared" si="730"/>
        <v>42753.874999981148</v>
      </c>
      <c r="E7775" t="str">
        <f t="shared" si="731"/>
        <v>LRKPPS</v>
      </c>
      <c r="F7775" s="39">
        <v>64.055633544921875</v>
      </c>
      <c r="G7775">
        <f t="shared" si="729"/>
        <v>1.015085282134451E-3</v>
      </c>
      <c r="H7775" s="38">
        <f>G7775*SUMIF('Manual Inputs'!$B$11:$B$22,'Expanded kW'!A7775,'Manual Inputs'!$C$11:$C$22)</f>
        <v>8510.1542384660825</v>
      </c>
    </row>
    <row r="7776" spans="1:8" x14ac:dyDescent="0.2">
      <c r="A7776">
        <f t="shared" si="726"/>
        <v>1</v>
      </c>
      <c r="B7776" t="b">
        <f t="shared" si="727"/>
        <v>0</v>
      </c>
      <c r="C7776" t="str">
        <f t="shared" si="728"/>
        <v>OFF</v>
      </c>
      <c r="D7776" s="4">
        <f t="shared" si="730"/>
        <v>42753.916666647812</v>
      </c>
      <c r="E7776" t="str">
        <f t="shared" si="731"/>
        <v>LRKPPS</v>
      </c>
      <c r="F7776" s="39">
        <v>59.335281372070313</v>
      </c>
      <c r="G7776">
        <f t="shared" si="729"/>
        <v>9.4028218126756635E-4</v>
      </c>
      <c r="H7776" s="38">
        <f>G7776*SUMIF('Manual Inputs'!$B$11:$B$22,'Expanded kW'!A7776,'Manual Inputs'!$C$11:$C$22)</f>
        <v>7883.0286785779954</v>
      </c>
    </row>
    <row r="7777" spans="1:8" x14ac:dyDescent="0.2">
      <c r="A7777">
        <f t="shared" si="726"/>
        <v>1</v>
      </c>
      <c r="B7777" t="b">
        <f t="shared" si="727"/>
        <v>0</v>
      </c>
      <c r="C7777" t="str">
        <f t="shared" si="728"/>
        <v>OFF</v>
      </c>
      <c r="D7777" s="4">
        <f t="shared" si="730"/>
        <v>42753.958333314476</v>
      </c>
      <c r="E7777" t="str">
        <f t="shared" si="731"/>
        <v>LRKPPS</v>
      </c>
      <c r="F7777" s="39">
        <v>56.311607360839844</v>
      </c>
      <c r="G7777">
        <f t="shared" si="729"/>
        <v>8.9236622420158852E-4</v>
      </c>
      <c r="H7777" s="38">
        <f>G7777*SUMIF('Manual Inputs'!$B$11:$B$22,'Expanded kW'!A7777,'Manual Inputs'!$C$11:$C$22)</f>
        <v>7481.3164359792709</v>
      </c>
    </row>
    <row r="7778" spans="1:8" x14ac:dyDescent="0.2">
      <c r="A7778">
        <f t="shared" si="726"/>
        <v>1</v>
      </c>
      <c r="B7778" t="b">
        <f t="shared" si="727"/>
        <v>0</v>
      </c>
      <c r="C7778" t="str">
        <f t="shared" si="728"/>
        <v>OFF</v>
      </c>
      <c r="D7778" s="4">
        <f t="shared" si="730"/>
        <v>42753.999999981141</v>
      </c>
      <c r="E7778" t="str">
        <f t="shared" si="731"/>
        <v>LRKPPS</v>
      </c>
      <c r="F7778" s="39">
        <v>53.650264739990234</v>
      </c>
      <c r="G7778">
        <f t="shared" si="729"/>
        <v>8.5019210811471807E-4</v>
      </c>
      <c r="H7778" s="38">
        <f>G7778*SUMIF('Manual Inputs'!$B$11:$B$22,'Expanded kW'!A7778,'Manual Inputs'!$C$11:$C$22)</f>
        <v>7127.7419737276323</v>
      </c>
    </row>
    <row r="7779" spans="1:8" x14ac:dyDescent="0.2">
      <c r="A7779">
        <f t="shared" si="726"/>
        <v>1</v>
      </c>
      <c r="B7779" t="b">
        <f t="shared" si="727"/>
        <v>0</v>
      </c>
      <c r="C7779" t="str">
        <f t="shared" si="728"/>
        <v>OFF</v>
      </c>
      <c r="D7779" s="4">
        <f t="shared" si="730"/>
        <v>42754.041666647805</v>
      </c>
      <c r="E7779" t="str">
        <f t="shared" si="731"/>
        <v>LRKPPS</v>
      </c>
      <c r="F7779" s="39">
        <v>55.3536376953125</v>
      </c>
      <c r="G7779">
        <f t="shared" si="729"/>
        <v>8.7718534385753386E-4</v>
      </c>
      <c r="H7779" s="38">
        <f>G7779*SUMIF('Manual Inputs'!$B$11:$B$22,'Expanded kW'!A7779,'Manual Inputs'!$C$11:$C$22)</f>
        <v>7354.0447323329054</v>
      </c>
    </row>
    <row r="7780" spans="1:8" x14ac:dyDescent="0.2">
      <c r="A7780">
        <f t="shared" si="726"/>
        <v>1</v>
      </c>
      <c r="B7780" t="b">
        <f t="shared" si="727"/>
        <v>0</v>
      </c>
      <c r="C7780" t="str">
        <f t="shared" si="728"/>
        <v>OFF</v>
      </c>
      <c r="D7780" s="4">
        <f t="shared" si="730"/>
        <v>42754.083333314469</v>
      </c>
      <c r="E7780" t="str">
        <f t="shared" si="731"/>
        <v>LRKPPS</v>
      </c>
      <c r="F7780" s="39">
        <v>54.769798278808594</v>
      </c>
      <c r="G7780">
        <f t="shared" si="729"/>
        <v>8.67933280205592E-4</v>
      </c>
      <c r="H7780" s="38">
        <f>G7780*SUMIF('Manual Inputs'!$B$11:$B$22,'Expanded kW'!A7780,'Manual Inputs'!$C$11:$C$22)</f>
        <v>7276.4783543271387</v>
      </c>
    </row>
    <row r="7781" spans="1:8" x14ac:dyDescent="0.2">
      <c r="A7781">
        <f t="shared" si="726"/>
        <v>1</v>
      </c>
      <c r="B7781" t="b">
        <f t="shared" si="727"/>
        <v>0</v>
      </c>
      <c r="C7781" t="str">
        <f t="shared" si="728"/>
        <v>OFF</v>
      </c>
      <c r="D7781" s="4">
        <f t="shared" si="730"/>
        <v>42754.124999981133</v>
      </c>
      <c r="E7781" t="str">
        <f t="shared" si="731"/>
        <v>LRKPPS</v>
      </c>
      <c r="F7781" s="39">
        <v>56.207572937011719</v>
      </c>
      <c r="G7781">
        <f t="shared" si="729"/>
        <v>8.9071759774019834E-4</v>
      </c>
      <c r="H7781" s="38">
        <f>G7781*SUMIF('Manual Inputs'!$B$11:$B$22,'Expanded kW'!A7781,'Manual Inputs'!$C$11:$C$22)</f>
        <v>7467.494872692937</v>
      </c>
    </row>
    <row r="7782" spans="1:8" x14ac:dyDescent="0.2">
      <c r="A7782">
        <f t="shared" si="726"/>
        <v>1</v>
      </c>
      <c r="B7782" t="b">
        <f t="shared" si="727"/>
        <v>0</v>
      </c>
      <c r="C7782" t="str">
        <f t="shared" si="728"/>
        <v>OFF</v>
      </c>
      <c r="D7782" s="4">
        <f t="shared" si="730"/>
        <v>42754.166666647798</v>
      </c>
      <c r="E7782" t="str">
        <f t="shared" si="731"/>
        <v>LRKPPS</v>
      </c>
      <c r="F7782" s="39">
        <v>60.405433654785156</v>
      </c>
      <c r="G7782">
        <f t="shared" si="729"/>
        <v>9.572408119407703E-4</v>
      </c>
      <c r="H7782" s="38">
        <f>G7782*SUMIF('Manual Inputs'!$B$11:$B$22,'Expanded kW'!A7782,'Manual Inputs'!$C$11:$C$22)</f>
        <v>8025.2044792148454</v>
      </c>
    </row>
    <row r="7783" spans="1:8" x14ac:dyDescent="0.2">
      <c r="A7783">
        <f t="shared" si="726"/>
        <v>1</v>
      </c>
      <c r="B7783" t="b">
        <f t="shared" si="727"/>
        <v>0</v>
      </c>
      <c r="C7783" t="str">
        <f t="shared" si="728"/>
        <v>OFF</v>
      </c>
      <c r="D7783" s="4">
        <f t="shared" si="730"/>
        <v>42754.208333314462</v>
      </c>
      <c r="E7783" t="str">
        <f t="shared" si="731"/>
        <v>LRKPPS</v>
      </c>
      <c r="F7783" s="39">
        <v>75.254203796386719</v>
      </c>
      <c r="G7783">
        <f t="shared" si="729"/>
        <v>1.1925482657023005E-3</v>
      </c>
      <c r="H7783" s="38">
        <f>G7783*SUMIF('Manual Inputs'!$B$11:$B$22,'Expanded kW'!A7783,'Manual Inputs'!$C$11:$C$22)</f>
        <v>9997.947814396126</v>
      </c>
    </row>
    <row r="7784" spans="1:8" x14ac:dyDescent="0.2">
      <c r="A7784">
        <f t="shared" si="726"/>
        <v>1</v>
      </c>
      <c r="B7784" t="b">
        <f t="shared" si="727"/>
        <v>0</v>
      </c>
      <c r="C7784" t="str">
        <f t="shared" si="728"/>
        <v>OFF</v>
      </c>
      <c r="D7784" s="4">
        <f t="shared" si="730"/>
        <v>42754.249999981126</v>
      </c>
      <c r="E7784" t="str">
        <f t="shared" si="731"/>
        <v>LRKPPS</v>
      </c>
      <c r="F7784" s="39">
        <v>97.142913818359375</v>
      </c>
      <c r="G7784">
        <f t="shared" si="729"/>
        <v>1.53941716947532E-3</v>
      </c>
      <c r="H7784" s="38">
        <f>G7784*SUMIF('Manual Inputs'!$B$11:$B$22,'Expanded kW'!A7784,'Manual Inputs'!$C$11:$C$22)</f>
        <v>12905.987093055528</v>
      </c>
    </row>
    <row r="7785" spans="1:8" x14ac:dyDescent="0.2">
      <c r="A7785">
        <f t="shared" si="726"/>
        <v>1</v>
      </c>
      <c r="B7785" t="b">
        <f t="shared" si="727"/>
        <v>0</v>
      </c>
      <c r="C7785" t="str">
        <f t="shared" si="728"/>
        <v>ON</v>
      </c>
      <c r="D7785" s="4">
        <f t="shared" si="730"/>
        <v>42754.29166664779</v>
      </c>
      <c r="E7785" t="str">
        <f t="shared" si="731"/>
        <v>LRKPPS</v>
      </c>
      <c r="F7785" s="39">
        <v>120.42132568359375</v>
      </c>
      <c r="G7785">
        <f t="shared" si="729"/>
        <v>1.908308584143666E-3</v>
      </c>
      <c r="H7785" s="38">
        <f>G7785*SUMIF('Manual Inputs'!$B$11:$B$22,'Expanded kW'!A7785,'Manual Inputs'!$C$11:$C$22)</f>
        <v>15998.656143947906</v>
      </c>
    </row>
    <row r="7786" spans="1:8" x14ac:dyDescent="0.2">
      <c r="A7786">
        <f t="shared" si="726"/>
        <v>1</v>
      </c>
      <c r="B7786" t="b">
        <f t="shared" si="727"/>
        <v>0</v>
      </c>
      <c r="C7786" t="str">
        <f t="shared" si="728"/>
        <v>ON</v>
      </c>
      <c r="D7786" s="4">
        <f t="shared" si="730"/>
        <v>42754.333333314455</v>
      </c>
      <c r="E7786" t="str">
        <f t="shared" si="731"/>
        <v>LRKPPS</v>
      </c>
      <c r="F7786" s="39">
        <v>140.68109130859375</v>
      </c>
      <c r="G7786">
        <f t="shared" si="729"/>
        <v>2.2293637164921515E-3</v>
      </c>
      <c r="H7786" s="38">
        <f>G7786*SUMIF('Manual Inputs'!$B$11:$B$22,'Expanded kW'!A7786,'Manual Inputs'!$C$11:$C$22)</f>
        <v>18690.280920135785</v>
      </c>
    </row>
    <row r="7787" spans="1:8" x14ac:dyDescent="0.2">
      <c r="A7787">
        <f t="shared" si="726"/>
        <v>1</v>
      </c>
      <c r="B7787" t="b">
        <f t="shared" si="727"/>
        <v>0</v>
      </c>
      <c r="C7787" t="str">
        <f t="shared" si="728"/>
        <v>ON</v>
      </c>
      <c r="D7787" s="4">
        <f t="shared" si="730"/>
        <v>42754.374999981119</v>
      </c>
      <c r="E7787" t="str">
        <f t="shared" si="731"/>
        <v>LRKPPS</v>
      </c>
      <c r="F7787" s="39">
        <v>139.01019287109375</v>
      </c>
      <c r="G7787">
        <f t="shared" si="729"/>
        <v>2.2028851022316549E-3</v>
      </c>
      <c r="H7787" s="38">
        <f>G7787*SUMIF('Manual Inputs'!$B$11:$B$22,'Expanded kW'!A7787,'Manual Inputs'!$C$11:$C$22)</f>
        <v>18468.29258541789</v>
      </c>
    </row>
    <row r="7788" spans="1:8" x14ac:dyDescent="0.2">
      <c r="A7788">
        <f t="shared" si="726"/>
        <v>1</v>
      </c>
      <c r="B7788" t="b">
        <f t="shared" si="727"/>
        <v>0</v>
      </c>
      <c r="C7788" t="str">
        <f t="shared" si="728"/>
        <v>ON</v>
      </c>
      <c r="D7788" s="4">
        <f t="shared" si="730"/>
        <v>42754.416666647783</v>
      </c>
      <c r="E7788" t="str">
        <f t="shared" si="731"/>
        <v>LRKPPS</v>
      </c>
      <c r="F7788" s="39">
        <v>135.57005310058594</v>
      </c>
      <c r="G7788">
        <f t="shared" si="729"/>
        <v>2.1483694405127068E-3</v>
      </c>
      <c r="H7788" s="38">
        <f>G7788*SUMIF('Manual Inputs'!$B$11:$B$22,'Expanded kW'!A7788,'Manual Inputs'!$C$11:$C$22)</f>
        <v>18011.250504515334</v>
      </c>
    </row>
    <row r="7789" spans="1:8" x14ac:dyDescent="0.2">
      <c r="A7789">
        <f t="shared" si="726"/>
        <v>1</v>
      </c>
      <c r="B7789" t="b">
        <f t="shared" si="727"/>
        <v>0</v>
      </c>
      <c r="C7789" t="str">
        <f t="shared" si="728"/>
        <v>ON</v>
      </c>
      <c r="D7789" s="4">
        <f t="shared" si="730"/>
        <v>42754.458333314447</v>
      </c>
      <c r="E7789" t="str">
        <f t="shared" si="731"/>
        <v>LRKPPS</v>
      </c>
      <c r="F7789" s="39">
        <v>137.16552734375</v>
      </c>
      <c r="G7789">
        <f t="shared" si="729"/>
        <v>2.1736528126789453E-3</v>
      </c>
      <c r="H7789" s="38">
        <f>G7789*SUMIF('Manual Inputs'!$B$11:$B$22,'Expanded kW'!A7789,'Manual Inputs'!$C$11:$C$22)</f>
        <v>18223.218307211471</v>
      </c>
    </row>
    <row r="7790" spans="1:8" x14ac:dyDescent="0.2">
      <c r="A7790">
        <f t="shared" si="726"/>
        <v>1</v>
      </c>
      <c r="B7790" t="b">
        <f t="shared" si="727"/>
        <v>0</v>
      </c>
      <c r="C7790" t="str">
        <f t="shared" si="728"/>
        <v>ON</v>
      </c>
      <c r="D7790" s="4">
        <f t="shared" si="730"/>
        <v>42754.499999981112</v>
      </c>
      <c r="E7790" t="str">
        <f t="shared" si="731"/>
        <v>LRKPPS</v>
      </c>
      <c r="F7790" s="39">
        <v>128.92068481445312</v>
      </c>
      <c r="G7790">
        <f t="shared" si="729"/>
        <v>2.042997352076309E-3</v>
      </c>
      <c r="H7790" s="38">
        <f>G7790*SUMIF('Manual Inputs'!$B$11:$B$22,'Expanded kW'!A7790,'Manual Inputs'!$C$11:$C$22)</f>
        <v>17127.844212644519</v>
      </c>
    </row>
    <row r="7791" spans="1:8" x14ac:dyDescent="0.2">
      <c r="A7791">
        <f t="shared" si="726"/>
        <v>1</v>
      </c>
      <c r="B7791" t="b">
        <f t="shared" si="727"/>
        <v>0</v>
      </c>
      <c r="C7791" t="str">
        <f t="shared" si="728"/>
        <v>ON</v>
      </c>
      <c r="D7791" s="4">
        <f t="shared" si="730"/>
        <v>42754.541666647776</v>
      </c>
      <c r="E7791" t="str">
        <f t="shared" si="731"/>
        <v>LRKPPS</v>
      </c>
      <c r="F7791" s="39">
        <v>115.86096954345703</v>
      </c>
      <c r="G7791">
        <f t="shared" si="729"/>
        <v>1.8360409295602818E-3</v>
      </c>
      <c r="H7791" s="38">
        <f>G7791*SUMIF('Manual Inputs'!$B$11:$B$22,'Expanded kW'!A7791,'Manual Inputs'!$C$11:$C$22)</f>
        <v>15392.786964499661</v>
      </c>
    </row>
    <row r="7792" spans="1:8" x14ac:dyDescent="0.2">
      <c r="A7792">
        <f t="shared" si="726"/>
        <v>1</v>
      </c>
      <c r="B7792" t="b">
        <f t="shared" si="727"/>
        <v>0</v>
      </c>
      <c r="C7792" t="str">
        <f t="shared" si="728"/>
        <v>ON</v>
      </c>
      <c r="D7792" s="4">
        <f t="shared" si="730"/>
        <v>42754.58333331444</v>
      </c>
      <c r="E7792" t="str">
        <f t="shared" si="731"/>
        <v>LRKPPS</v>
      </c>
      <c r="F7792" s="39">
        <v>108.46823883056641</v>
      </c>
      <c r="G7792">
        <f t="shared" si="729"/>
        <v>1.7188888271433115E-3</v>
      </c>
      <c r="H7792" s="38">
        <f>G7792*SUMIF('Manual Inputs'!$B$11:$B$22,'Expanded kW'!A7792,'Manual Inputs'!$C$11:$C$22)</f>
        <v>14410.620757900148</v>
      </c>
    </row>
    <row r="7793" spans="1:8" x14ac:dyDescent="0.2">
      <c r="A7793">
        <f t="shared" si="726"/>
        <v>1</v>
      </c>
      <c r="B7793" t="b">
        <f t="shared" si="727"/>
        <v>0</v>
      </c>
      <c r="C7793" t="str">
        <f t="shared" si="728"/>
        <v>ON</v>
      </c>
      <c r="D7793" s="4">
        <f t="shared" si="730"/>
        <v>42754.624999981104</v>
      </c>
      <c r="E7793" t="str">
        <f t="shared" si="731"/>
        <v>LRKPPS</v>
      </c>
      <c r="F7793" s="39">
        <v>94.432411193847656</v>
      </c>
      <c r="G7793">
        <f t="shared" si="729"/>
        <v>1.4964640181432188E-3</v>
      </c>
      <c r="H7793" s="38">
        <f>G7793*SUMIF('Manual Inputs'!$B$11:$B$22,'Expanded kW'!A7793,'Manual Inputs'!$C$11:$C$22)</f>
        <v>12545.881445483014</v>
      </c>
    </row>
    <row r="7794" spans="1:8" x14ac:dyDescent="0.2">
      <c r="A7794">
        <f t="shared" si="726"/>
        <v>1</v>
      </c>
      <c r="B7794" t="b">
        <f t="shared" si="727"/>
        <v>0</v>
      </c>
      <c r="C7794" t="str">
        <f t="shared" si="728"/>
        <v>ON</v>
      </c>
      <c r="D7794" s="4">
        <f t="shared" si="730"/>
        <v>42754.666666647769</v>
      </c>
      <c r="E7794" t="str">
        <f t="shared" si="731"/>
        <v>LRKPPS</v>
      </c>
      <c r="F7794" s="39">
        <v>83.720680236816406</v>
      </c>
      <c r="G7794">
        <f t="shared" si="729"/>
        <v>1.3267159438689867E-3</v>
      </c>
      <c r="H7794" s="38">
        <f>G7794*SUMIF('Manual Inputs'!$B$11:$B$22,'Expanded kW'!A7794,'Manual Inputs'!$C$11:$C$22)</f>
        <v>11122.767231159321</v>
      </c>
    </row>
    <row r="7795" spans="1:8" x14ac:dyDescent="0.2">
      <c r="A7795">
        <f t="shared" si="726"/>
        <v>1</v>
      </c>
      <c r="B7795" t="b">
        <f t="shared" si="727"/>
        <v>0</v>
      </c>
      <c r="C7795" t="str">
        <f t="shared" si="728"/>
        <v>ON</v>
      </c>
      <c r="D7795" s="4">
        <f t="shared" si="730"/>
        <v>42754.708333314433</v>
      </c>
      <c r="E7795" t="str">
        <f t="shared" si="731"/>
        <v>LRKPPS</v>
      </c>
      <c r="F7795" s="39">
        <v>76.026535034179688</v>
      </c>
      <c r="G7795">
        <f t="shared" si="729"/>
        <v>1.2047873464674065E-3</v>
      </c>
      <c r="H7795" s="38">
        <f>G7795*SUMIF('Manual Inputs'!$B$11:$B$22,'Expanded kW'!A7795,'Manual Inputs'!$C$11:$C$22)</f>
        <v>10100.556399981253</v>
      </c>
    </row>
    <row r="7796" spans="1:8" x14ac:dyDescent="0.2">
      <c r="A7796">
        <f t="shared" si="726"/>
        <v>1</v>
      </c>
      <c r="B7796" t="b">
        <f t="shared" si="727"/>
        <v>0</v>
      </c>
      <c r="C7796" t="str">
        <f t="shared" si="728"/>
        <v>ON</v>
      </c>
      <c r="D7796" s="4">
        <f t="shared" si="730"/>
        <v>42754.749999981097</v>
      </c>
      <c r="E7796" t="str">
        <f t="shared" si="731"/>
        <v>LRKPPS</v>
      </c>
      <c r="F7796" s="39">
        <v>75.310028076171875</v>
      </c>
      <c r="G7796">
        <f t="shared" si="729"/>
        <v>1.1934329092794487E-3</v>
      </c>
      <c r="H7796" s="38">
        <f>G7796*SUMIF('Manual Inputs'!$B$11:$B$22,'Expanded kW'!A7796,'Manual Inputs'!$C$11:$C$22)</f>
        <v>10005.364386599565</v>
      </c>
    </row>
    <row r="7797" spans="1:8" x14ac:dyDescent="0.2">
      <c r="A7797">
        <f t="shared" si="726"/>
        <v>1</v>
      </c>
      <c r="B7797" t="b">
        <f t="shared" si="727"/>
        <v>0</v>
      </c>
      <c r="C7797" t="str">
        <f t="shared" si="728"/>
        <v>ON</v>
      </c>
      <c r="D7797" s="4">
        <f t="shared" si="730"/>
        <v>42754.791666647761</v>
      </c>
      <c r="E7797" t="str">
        <f t="shared" si="731"/>
        <v>LRKPPS</v>
      </c>
      <c r="F7797" s="39">
        <v>73.228034973144531</v>
      </c>
      <c r="G7797">
        <f t="shared" si="729"/>
        <v>1.160439705724505E-3</v>
      </c>
      <c r="H7797" s="38">
        <f>G7797*SUMIF('Manual Inputs'!$B$11:$B$22,'Expanded kW'!A7797,'Manual Inputs'!$C$11:$C$22)</f>
        <v>9728.7597938472409</v>
      </c>
    </row>
    <row r="7798" spans="1:8" x14ac:dyDescent="0.2">
      <c r="A7798">
        <f t="shared" si="726"/>
        <v>1</v>
      </c>
      <c r="B7798" t="b">
        <f t="shared" si="727"/>
        <v>0</v>
      </c>
      <c r="C7798" t="str">
        <f t="shared" si="728"/>
        <v>ON</v>
      </c>
      <c r="D7798" s="4">
        <f t="shared" si="730"/>
        <v>42754.833333314426</v>
      </c>
      <c r="E7798" t="str">
        <f t="shared" si="731"/>
        <v>LRKPPS</v>
      </c>
      <c r="F7798" s="39">
        <v>67.85968017578125</v>
      </c>
      <c r="G7798">
        <f t="shared" si="729"/>
        <v>1.0753677511983234E-3</v>
      </c>
      <c r="H7798" s="38">
        <f>G7798*SUMIF('Manual Inputs'!$B$11:$B$22,'Expanded kW'!A7798,'Manual Inputs'!$C$11:$C$22)</f>
        <v>9015.5434098373644</v>
      </c>
    </row>
    <row r="7799" spans="1:8" x14ac:dyDescent="0.2">
      <c r="A7799">
        <f t="shared" si="726"/>
        <v>1</v>
      </c>
      <c r="B7799" t="b">
        <f t="shared" si="727"/>
        <v>0</v>
      </c>
      <c r="C7799" t="str">
        <f t="shared" si="728"/>
        <v>OFF</v>
      </c>
      <c r="D7799" s="4">
        <f t="shared" si="730"/>
        <v>42754.87499998109</v>
      </c>
      <c r="E7799" t="str">
        <f t="shared" si="731"/>
        <v>LRKPPS</v>
      </c>
      <c r="F7799" s="39">
        <v>65.234153747558594</v>
      </c>
      <c r="G7799">
        <f t="shared" si="729"/>
        <v>1.0337612118878534E-3</v>
      </c>
      <c r="H7799" s="38">
        <f>G7799*SUMIF('Manual Inputs'!$B$11:$B$22,'Expanded kW'!A7799,'Manual Inputs'!$C$11:$C$22)</f>
        <v>8666.727331924807</v>
      </c>
    </row>
    <row r="7800" spans="1:8" x14ac:dyDescent="0.2">
      <c r="A7800">
        <f t="shared" si="726"/>
        <v>1</v>
      </c>
      <c r="B7800" t="b">
        <f t="shared" si="727"/>
        <v>0</v>
      </c>
      <c r="C7800" t="str">
        <f t="shared" si="728"/>
        <v>OFF</v>
      </c>
      <c r="D7800" s="4">
        <f t="shared" si="730"/>
        <v>42754.916666647754</v>
      </c>
      <c r="E7800" t="str">
        <f t="shared" si="731"/>
        <v>LRKPPS</v>
      </c>
      <c r="F7800" s="39">
        <v>60.547035217285156</v>
      </c>
      <c r="G7800">
        <f t="shared" si="729"/>
        <v>9.5948476230182933E-4</v>
      </c>
      <c r="H7800" s="38">
        <f>G7800*SUMIF('Manual Inputs'!$B$11:$B$22,'Expanded kW'!A7800,'Manual Inputs'!$C$11:$C$22)</f>
        <v>8044.0170499536498</v>
      </c>
    </row>
    <row r="7801" spans="1:8" x14ac:dyDescent="0.2">
      <c r="A7801">
        <f t="shared" si="726"/>
        <v>1</v>
      </c>
      <c r="B7801" t="b">
        <f t="shared" si="727"/>
        <v>0</v>
      </c>
      <c r="C7801" t="str">
        <f t="shared" si="728"/>
        <v>OFF</v>
      </c>
      <c r="D7801" s="4">
        <f t="shared" si="730"/>
        <v>42754.958333314418</v>
      </c>
      <c r="E7801" t="str">
        <f t="shared" si="731"/>
        <v>LRKPPS</v>
      </c>
      <c r="F7801" s="39">
        <v>57.5635986328125</v>
      </c>
      <c r="G7801">
        <f t="shared" si="729"/>
        <v>9.1220644500978601E-4</v>
      </c>
      <c r="H7801" s="38">
        <f>G7801*SUMIF('Manual Inputs'!$B$11:$B$22,'Expanded kW'!A7801,'Manual Inputs'!$C$11:$C$22)</f>
        <v>7647.6505777254224</v>
      </c>
    </row>
    <row r="7802" spans="1:8" x14ac:dyDescent="0.2">
      <c r="A7802">
        <f t="shared" si="726"/>
        <v>1</v>
      </c>
      <c r="B7802" t="b">
        <f t="shared" si="727"/>
        <v>0</v>
      </c>
      <c r="C7802" t="str">
        <f t="shared" si="728"/>
        <v>OFF</v>
      </c>
      <c r="D7802" s="4">
        <f t="shared" si="730"/>
        <v>42754.999999981083</v>
      </c>
      <c r="E7802" t="str">
        <f t="shared" si="731"/>
        <v>LRKPPS</v>
      </c>
      <c r="F7802" s="39">
        <v>56.689453125</v>
      </c>
      <c r="G7802">
        <f t="shared" si="729"/>
        <v>8.9835392041017945E-4</v>
      </c>
      <c r="H7802" s="38">
        <f>G7802*SUMIF('Manual Inputs'!$B$11:$B$22,'Expanded kW'!A7802,'Manual Inputs'!$C$11:$C$22)</f>
        <v>7531.5153888800951</v>
      </c>
    </row>
    <row r="7803" spans="1:8" x14ac:dyDescent="0.2">
      <c r="A7803">
        <f t="shared" si="726"/>
        <v>1</v>
      </c>
      <c r="B7803" t="b">
        <f t="shared" si="727"/>
        <v>0</v>
      </c>
      <c r="C7803" t="str">
        <f t="shared" si="728"/>
        <v>OFF</v>
      </c>
      <c r="D7803" s="4">
        <f t="shared" si="730"/>
        <v>42755.041666647747</v>
      </c>
      <c r="E7803" t="str">
        <f t="shared" si="731"/>
        <v>LRKPPS</v>
      </c>
      <c r="F7803" s="39">
        <v>56.12469482421875</v>
      </c>
      <c r="G7803">
        <f t="shared" si="729"/>
        <v>8.8940423390549013E-4</v>
      </c>
      <c r="H7803" s="38">
        <f>G7803*SUMIF('Manual Inputs'!$B$11:$B$22,'Expanded kW'!A7803,'Manual Inputs'!$C$11:$C$22)</f>
        <v>7456.4840453257148</v>
      </c>
    </row>
    <row r="7804" spans="1:8" x14ac:dyDescent="0.2">
      <c r="A7804">
        <f t="shared" si="726"/>
        <v>1</v>
      </c>
      <c r="B7804" t="b">
        <f t="shared" si="727"/>
        <v>0</v>
      </c>
      <c r="C7804" t="str">
        <f t="shared" si="728"/>
        <v>OFF</v>
      </c>
      <c r="D7804" s="4">
        <f t="shared" si="730"/>
        <v>42755.083333314411</v>
      </c>
      <c r="E7804" t="str">
        <f t="shared" si="731"/>
        <v>LRKPPS</v>
      </c>
      <c r="F7804" s="39">
        <v>55.709083557128906</v>
      </c>
      <c r="G7804">
        <f t="shared" si="729"/>
        <v>8.8281807033228487E-4</v>
      </c>
      <c r="H7804" s="38">
        <f>G7804*SUMIF('Manual Inputs'!$B$11:$B$22,'Expanded kW'!A7804,'Manual Inputs'!$C$11:$C$22)</f>
        <v>7401.2677311556517</v>
      </c>
    </row>
    <row r="7805" spans="1:8" x14ac:dyDescent="0.2">
      <c r="A7805">
        <f t="shared" si="726"/>
        <v>1</v>
      </c>
      <c r="B7805" t="b">
        <f t="shared" si="727"/>
        <v>0</v>
      </c>
      <c r="C7805" t="str">
        <f t="shared" si="728"/>
        <v>OFF</v>
      </c>
      <c r="D7805" s="4">
        <f t="shared" si="730"/>
        <v>42755.124999981075</v>
      </c>
      <c r="E7805" t="str">
        <f t="shared" si="731"/>
        <v>LRKPPS</v>
      </c>
      <c r="F7805" s="39">
        <v>55.580169677734375</v>
      </c>
      <c r="G7805">
        <f t="shared" si="729"/>
        <v>8.8077518082523671E-4</v>
      </c>
      <c r="H7805" s="38">
        <f>G7805*SUMIF('Manual Inputs'!$B$11:$B$22,'Expanded kW'!A7805,'Manual Inputs'!$C$11:$C$22)</f>
        <v>7384.1407910816442</v>
      </c>
    </row>
    <row r="7806" spans="1:8" x14ac:dyDescent="0.2">
      <c r="A7806">
        <f t="shared" si="726"/>
        <v>1</v>
      </c>
      <c r="B7806" t="b">
        <f t="shared" si="727"/>
        <v>0</v>
      </c>
      <c r="C7806" t="str">
        <f t="shared" si="728"/>
        <v>OFF</v>
      </c>
      <c r="D7806" s="4">
        <f t="shared" si="730"/>
        <v>42755.166666647739</v>
      </c>
      <c r="E7806" t="str">
        <f t="shared" si="731"/>
        <v>LRKPPS</v>
      </c>
      <c r="F7806" s="39">
        <v>58.407444000244141</v>
      </c>
      <c r="G7806">
        <f t="shared" si="729"/>
        <v>9.2557880533897523E-4</v>
      </c>
      <c r="H7806" s="38">
        <f>G7806*SUMIF('Manual Inputs'!$B$11:$B$22,'Expanded kW'!A7806,'Manual Inputs'!$C$11:$C$22)</f>
        <v>7759.7602210594814</v>
      </c>
    </row>
    <row r="7807" spans="1:8" x14ac:dyDescent="0.2">
      <c r="A7807">
        <f t="shared" si="726"/>
        <v>1</v>
      </c>
      <c r="B7807" t="b">
        <f t="shared" si="727"/>
        <v>0</v>
      </c>
      <c r="C7807" t="str">
        <f t="shared" si="728"/>
        <v>OFF</v>
      </c>
      <c r="D7807" s="4">
        <f t="shared" si="730"/>
        <v>42755.208333314404</v>
      </c>
      <c r="E7807" t="str">
        <f t="shared" si="731"/>
        <v>LRKPPS</v>
      </c>
      <c r="F7807" s="39">
        <v>73.146873474121094</v>
      </c>
      <c r="G7807">
        <f t="shared" si="729"/>
        <v>1.1591535449518248E-3</v>
      </c>
      <c r="H7807" s="38">
        <f>G7807*SUMIF('Manual Inputs'!$B$11:$B$22,'Expanded kW'!A7807,'Manual Inputs'!$C$11:$C$22)</f>
        <v>9717.9770283558937</v>
      </c>
    </row>
    <row r="7808" spans="1:8" x14ac:dyDescent="0.2">
      <c r="A7808">
        <f t="shared" si="726"/>
        <v>1</v>
      </c>
      <c r="B7808" t="b">
        <f t="shared" si="727"/>
        <v>0</v>
      </c>
      <c r="C7808" t="str">
        <f t="shared" si="728"/>
        <v>OFF</v>
      </c>
      <c r="D7808" s="4">
        <f t="shared" si="730"/>
        <v>42755.249999981068</v>
      </c>
      <c r="E7808" t="str">
        <f t="shared" si="731"/>
        <v>LRKPPS</v>
      </c>
      <c r="F7808" s="39">
        <v>94.188377380371094</v>
      </c>
      <c r="G7808">
        <f t="shared" si="729"/>
        <v>1.4925968308453291E-3</v>
      </c>
      <c r="H7808" s="38">
        <f>G7808*SUMIF('Manual Inputs'!$B$11:$B$22,'Expanded kW'!A7808,'Manual Inputs'!$C$11:$C$22)</f>
        <v>12513.460169208693</v>
      </c>
    </row>
    <row r="7809" spans="1:8" x14ac:dyDescent="0.2">
      <c r="A7809">
        <f t="shared" si="726"/>
        <v>1</v>
      </c>
      <c r="B7809" t="b">
        <f t="shared" si="727"/>
        <v>0</v>
      </c>
      <c r="C7809" t="str">
        <f t="shared" si="728"/>
        <v>ON</v>
      </c>
      <c r="D7809" s="4">
        <f t="shared" si="730"/>
        <v>42755.291666647732</v>
      </c>
      <c r="E7809" t="str">
        <f t="shared" si="731"/>
        <v>LRKPPS</v>
      </c>
      <c r="F7809" s="39">
        <v>109.23373413085937</v>
      </c>
      <c r="G7809">
        <f t="shared" si="729"/>
        <v>1.7310195792702974E-3</v>
      </c>
      <c r="H7809" s="38">
        <f>G7809*SUMIF('Manual Inputs'!$B$11:$B$22,'Expanded kW'!A7809,'Manual Inputs'!$C$11:$C$22)</f>
        <v>14512.321150415124</v>
      </c>
    </row>
    <row r="7810" spans="1:8" x14ac:dyDescent="0.2">
      <c r="A7810">
        <f t="shared" ref="A7810:A7873" si="732">MONTH(D7810)</f>
        <v>1</v>
      </c>
      <c r="B7810" t="b">
        <f t="shared" ref="B7810:B7873" si="733">IF(ISNA(VLOOKUP(DATE(YEAR(D7810),MONTH(D7810),DAY(D7810)),Holidays,1,FALSE)),FALSE,TRUE)</f>
        <v>0</v>
      </c>
      <c r="C7810" t="str">
        <f t="shared" ref="C7810:C7873" si="734">IF(OR(HOUR(D7810)&lt;PkStart,HOUR(D7810)&gt;OPkStart-1,WEEKDAY(D7810,2)&gt;5,B7810)=TRUE,"OFF","ON")</f>
        <v>ON</v>
      </c>
      <c r="D7810" s="4">
        <f t="shared" si="730"/>
        <v>42755.333333314396</v>
      </c>
      <c r="E7810" t="str">
        <f t="shared" si="731"/>
        <v>LRKPPS</v>
      </c>
      <c r="F7810" s="39">
        <v>125.26015472412109</v>
      </c>
      <c r="G7810">
        <f t="shared" ref="G7810:G7873" si="735">IF(SUMIF($A$2:$A$8761,A7810,$F$2:$F$8761)=0,0,F7810/SUMIF($A$2:$A$8761,A7810,$F$2:$F$8761))</f>
        <v>1.984989179900469E-3</v>
      </c>
      <c r="H7810" s="38">
        <f>G7810*SUMIF('Manual Inputs'!$B$11:$B$22,'Expanded kW'!A7810,'Manual Inputs'!$C$11:$C$22)</f>
        <v>16641.522027704683</v>
      </c>
    </row>
    <row r="7811" spans="1:8" x14ac:dyDescent="0.2">
      <c r="A7811">
        <f t="shared" si="732"/>
        <v>1</v>
      </c>
      <c r="B7811" t="b">
        <f t="shared" si="733"/>
        <v>0</v>
      </c>
      <c r="C7811" t="str">
        <f t="shared" si="734"/>
        <v>ON</v>
      </c>
      <c r="D7811" s="4">
        <f t="shared" si="730"/>
        <v>42755.374999981061</v>
      </c>
      <c r="E7811" t="str">
        <f t="shared" si="731"/>
        <v>LRKPPS</v>
      </c>
      <c r="F7811" s="39">
        <v>125.97010803222656</v>
      </c>
      <c r="G7811">
        <f t="shared" si="735"/>
        <v>1.9962397618427294E-3</v>
      </c>
      <c r="H7811" s="38">
        <f>G7811*SUMIF('Manual Inputs'!$B$11:$B$22,'Expanded kW'!A7811,'Manual Inputs'!$C$11:$C$22)</f>
        <v>16735.843351524702</v>
      </c>
    </row>
    <row r="7812" spans="1:8" x14ac:dyDescent="0.2">
      <c r="A7812">
        <f t="shared" si="732"/>
        <v>1</v>
      </c>
      <c r="B7812" t="b">
        <f t="shared" si="733"/>
        <v>0</v>
      </c>
      <c r="C7812" t="str">
        <f t="shared" si="734"/>
        <v>ON</v>
      </c>
      <c r="D7812" s="4">
        <f t="shared" ref="D7812:D7875" si="736">+D7811+1/24</f>
        <v>42755.416666647725</v>
      </c>
      <c r="E7812" t="str">
        <f t="shared" ref="E7812:E7875" si="737">+E7811</f>
        <v>LRKPPS</v>
      </c>
      <c r="F7812" s="39">
        <v>126.98642730712891</v>
      </c>
      <c r="G7812">
        <f t="shared" si="735"/>
        <v>2.0123453044907373E-3</v>
      </c>
      <c r="H7812" s="38">
        <f>G7812*SUMIF('Manual Inputs'!$B$11:$B$22,'Expanded kW'!A7812,'Manual Inputs'!$C$11:$C$22)</f>
        <v>16870.867131734121</v>
      </c>
    </row>
    <row r="7813" spans="1:8" x14ac:dyDescent="0.2">
      <c r="A7813">
        <f t="shared" si="732"/>
        <v>1</v>
      </c>
      <c r="B7813" t="b">
        <f t="shared" si="733"/>
        <v>0</v>
      </c>
      <c r="C7813" t="str">
        <f t="shared" si="734"/>
        <v>ON</v>
      </c>
      <c r="D7813" s="4">
        <f t="shared" si="736"/>
        <v>42755.458333314389</v>
      </c>
      <c r="E7813" t="str">
        <f t="shared" si="737"/>
        <v>LRKPPS</v>
      </c>
      <c r="F7813" s="39">
        <v>127.72608947753906</v>
      </c>
      <c r="G7813">
        <f t="shared" si="735"/>
        <v>2.0240666807598276E-3</v>
      </c>
      <c r="H7813" s="38">
        <f>G7813*SUMIF('Manual Inputs'!$B$11:$B$22,'Expanded kW'!A7813,'Manual Inputs'!$C$11:$C$22)</f>
        <v>16969.135446419274</v>
      </c>
    </row>
    <row r="7814" spans="1:8" x14ac:dyDescent="0.2">
      <c r="A7814">
        <f t="shared" si="732"/>
        <v>1</v>
      </c>
      <c r="B7814" t="b">
        <f t="shared" si="733"/>
        <v>0</v>
      </c>
      <c r="C7814" t="str">
        <f t="shared" si="734"/>
        <v>ON</v>
      </c>
      <c r="D7814" s="4">
        <f t="shared" si="736"/>
        <v>42755.499999981053</v>
      </c>
      <c r="E7814" t="str">
        <f t="shared" si="737"/>
        <v>LRKPPS</v>
      </c>
      <c r="F7814" s="39">
        <v>121.30860900878906</v>
      </c>
      <c r="G7814">
        <f t="shared" si="735"/>
        <v>1.9223693028446597E-3</v>
      </c>
      <c r="H7814" s="38">
        <f>G7814*SUMIF('Manual Inputs'!$B$11:$B$22,'Expanded kW'!A7814,'Manual Inputs'!$C$11:$C$22)</f>
        <v>16116.536766349927</v>
      </c>
    </row>
    <row r="7815" spans="1:8" x14ac:dyDescent="0.2">
      <c r="A7815">
        <f t="shared" si="732"/>
        <v>1</v>
      </c>
      <c r="B7815" t="b">
        <f t="shared" si="733"/>
        <v>0</v>
      </c>
      <c r="C7815" t="str">
        <f t="shared" si="734"/>
        <v>ON</v>
      </c>
      <c r="D7815" s="4">
        <f t="shared" si="736"/>
        <v>42755.541666647718</v>
      </c>
      <c r="E7815" t="str">
        <f t="shared" si="737"/>
        <v>LRKPPS</v>
      </c>
      <c r="F7815" s="39">
        <v>110.50736236572266</v>
      </c>
      <c r="G7815">
        <f t="shared" si="735"/>
        <v>1.7512026795625446E-3</v>
      </c>
      <c r="H7815" s="38">
        <f>G7815*SUMIF('Manual Inputs'!$B$11:$B$22,'Expanded kW'!A7815,'Manual Inputs'!$C$11:$C$22)</f>
        <v>14681.529885405633</v>
      </c>
    </row>
    <row r="7816" spans="1:8" x14ac:dyDescent="0.2">
      <c r="A7816">
        <f t="shared" si="732"/>
        <v>1</v>
      </c>
      <c r="B7816" t="b">
        <f t="shared" si="733"/>
        <v>0</v>
      </c>
      <c r="C7816" t="str">
        <f t="shared" si="734"/>
        <v>ON</v>
      </c>
      <c r="D7816" s="4">
        <f t="shared" si="736"/>
        <v>42755.583333314382</v>
      </c>
      <c r="E7816" t="str">
        <f t="shared" si="737"/>
        <v>LRKPPS</v>
      </c>
      <c r="F7816" s="39">
        <v>102.86998748779297</v>
      </c>
      <c r="G7816">
        <f t="shared" si="735"/>
        <v>1.6301737176478526E-3</v>
      </c>
      <c r="H7816" s="38">
        <f>G7816*SUMIF('Manual Inputs'!$B$11:$B$22,'Expanded kW'!A7816,'Manual Inputs'!$C$11:$C$22)</f>
        <v>13666.86131386482</v>
      </c>
    </row>
    <row r="7817" spans="1:8" x14ac:dyDescent="0.2">
      <c r="A7817">
        <f t="shared" si="732"/>
        <v>1</v>
      </c>
      <c r="B7817" t="b">
        <f t="shared" si="733"/>
        <v>0</v>
      </c>
      <c r="C7817" t="str">
        <f t="shared" si="734"/>
        <v>ON</v>
      </c>
      <c r="D7817" s="4">
        <f t="shared" si="736"/>
        <v>42755.624999981046</v>
      </c>
      <c r="E7817" t="str">
        <f t="shared" si="737"/>
        <v>LRKPPS</v>
      </c>
      <c r="F7817" s="39">
        <v>88.288536071777344</v>
      </c>
      <c r="G7817">
        <f t="shared" si="735"/>
        <v>1.3991024456078084E-3</v>
      </c>
      <c r="H7817" s="38">
        <f>G7817*SUMIF('Manual Inputs'!$B$11:$B$22,'Expanded kW'!A7817,'Manual Inputs'!$C$11:$C$22)</f>
        <v>11729.632787603054</v>
      </c>
    </row>
    <row r="7818" spans="1:8" x14ac:dyDescent="0.2">
      <c r="A7818">
        <f t="shared" si="732"/>
        <v>1</v>
      </c>
      <c r="B7818" t="b">
        <f t="shared" si="733"/>
        <v>0</v>
      </c>
      <c r="C7818" t="str">
        <f t="shared" si="734"/>
        <v>ON</v>
      </c>
      <c r="D7818" s="4">
        <f t="shared" si="736"/>
        <v>42755.66666664771</v>
      </c>
      <c r="E7818" t="str">
        <f t="shared" si="737"/>
        <v>LRKPPS</v>
      </c>
      <c r="F7818" s="39">
        <v>73.600639343261719</v>
      </c>
      <c r="G7818">
        <f t="shared" si="735"/>
        <v>1.1663443419170374E-3</v>
      </c>
      <c r="H7818" s="38">
        <f>G7818*SUMIF('Manual Inputs'!$B$11:$B$22,'Expanded kW'!A7818,'Manual Inputs'!$C$11:$C$22)</f>
        <v>9778.2623978203956</v>
      </c>
    </row>
    <row r="7819" spans="1:8" x14ac:dyDescent="0.2">
      <c r="A7819">
        <f t="shared" si="732"/>
        <v>1</v>
      </c>
      <c r="B7819" t="b">
        <f t="shared" si="733"/>
        <v>0</v>
      </c>
      <c r="C7819" t="str">
        <f t="shared" si="734"/>
        <v>ON</v>
      </c>
      <c r="D7819" s="4">
        <f t="shared" si="736"/>
        <v>42755.708333314375</v>
      </c>
      <c r="E7819" t="str">
        <f t="shared" si="737"/>
        <v>LRKPPS</v>
      </c>
      <c r="F7819" s="39">
        <v>65.9090576171875</v>
      </c>
      <c r="G7819">
        <f t="shared" si="735"/>
        <v>1.0444563677547522E-3</v>
      </c>
      <c r="H7819" s="38">
        <f>G7819*SUMIF('Manual Inputs'!$B$11:$B$22,'Expanded kW'!A7819,'Manual Inputs'!$C$11:$C$22)</f>
        <v>8756.3921390436317</v>
      </c>
    </row>
    <row r="7820" spans="1:8" x14ac:dyDescent="0.2">
      <c r="A7820">
        <f t="shared" si="732"/>
        <v>1</v>
      </c>
      <c r="B7820" t="b">
        <f t="shared" si="733"/>
        <v>0</v>
      </c>
      <c r="C7820" t="str">
        <f t="shared" si="734"/>
        <v>ON</v>
      </c>
      <c r="D7820" s="4">
        <f t="shared" si="736"/>
        <v>42755.749999981039</v>
      </c>
      <c r="E7820" t="str">
        <f t="shared" si="737"/>
        <v>LRKPPS</v>
      </c>
      <c r="F7820" s="39">
        <v>65.428085327148437</v>
      </c>
      <c r="G7820">
        <f t="shared" si="735"/>
        <v>1.0368344324820215E-3</v>
      </c>
      <c r="H7820" s="38">
        <f>G7820*SUMIF('Manual Inputs'!$B$11:$B$22,'Expanded kW'!A7820,'Manual Inputs'!$C$11:$C$22)</f>
        <v>8692.4922422486034</v>
      </c>
    </row>
    <row r="7821" spans="1:8" x14ac:dyDescent="0.2">
      <c r="A7821">
        <f t="shared" si="732"/>
        <v>1</v>
      </c>
      <c r="B7821" t="b">
        <f t="shared" si="733"/>
        <v>0</v>
      </c>
      <c r="C7821" t="str">
        <f t="shared" si="734"/>
        <v>ON</v>
      </c>
      <c r="D7821" s="4">
        <f t="shared" si="736"/>
        <v>42755.791666647703</v>
      </c>
      <c r="E7821" t="str">
        <f t="shared" si="737"/>
        <v>LRKPPS</v>
      </c>
      <c r="F7821" s="39">
        <v>65.188529968261719</v>
      </c>
      <c r="G7821">
        <f t="shared" si="735"/>
        <v>1.0330382149504002E-3</v>
      </c>
      <c r="H7821" s="38">
        <f>G7821*SUMIF('Manual Inputs'!$B$11:$B$22,'Expanded kW'!A7821,'Manual Inputs'!$C$11:$C$22)</f>
        <v>8660.6659540682303</v>
      </c>
    </row>
    <row r="7822" spans="1:8" x14ac:dyDescent="0.2">
      <c r="A7822">
        <f t="shared" si="732"/>
        <v>1</v>
      </c>
      <c r="B7822" t="b">
        <f t="shared" si="733"/>
        <v>0</v>
      </c>
      <c r="C7822" t="str">
        <f t="shared" si="734"/>
        <v>ON</v>
      </c>
      <c r="D7822" s="4">
        <f t="shared" si="736"/>
        <v>42755.833333314367</v>
      </c>
      <c r="E7822" t="str">
        <f t="shared" si="737"/>
        <v>LRKPPS</v>
      </c>
      <c r="F7822" s="39">
        <v>61.259922027587891</v>
      </c>
      <c r="G7822">
        <f t="shared" si="735"/>
        <v>9.7078183125453264E-4</v>
      </c>
      <c r="H7822" s="38">
        <f>G7822*SUMIF('Manual Inputs'!$B$11:$B$22,'Expanded kW'!A7822,'Manual Inputs'!$C$11:$C$22)</f>
        <v>8138.7281061793256</v>
      </c>
    </row>
    <row r="7823" spans="1:8" x14ac:dyDescent="0.2">
      <c r="A7823">
        <f t="shared" si="732"/>
        <v>1</v>
      </c>
      <c r="B7823" t="b">
        <f t="shared" si="733"/>
        <v>0</v>
      </c>
      <c r="C7823" t="str">
        <f t="shared" si="734"/>
        <v>OFF</v>
      </c>
      <c r="D7823" s="4">
        <f t="shared" si="736"/>
        <v>42755.874999981032</v>
      </c>
      <c r="E7823" t="str">
        <f t="shared" si="737"/>
        <v>LRKPPS</v>
      </c>
      <c r="F7823" s="39">
        <v>57.743900299072266</v>
      </c>
      <c r="G7823">
        <f t="shared" si="735"/>
        <v>9.1506367329145235E-4</v>
      </c>
      <c r="H7823" s="38">
        <f>G7823*SUMIF('Manual Inputs'!$B$11:$B$22,'Expanded kW'!A7823,'Manual Inputs'!$C$11:$C$22)</f>
        <v>7671.6046767547768</v>
      </c>
    </row>
    <row r="7824" spans="1:8" x14ac:dyDescent="0.2">
      <c r="A7824">
        <f t="shared" si="732"/>
        <v>1</v>
      </c>
      <c r="B7824" t="b">
        <f t="shared" si="733"/>
        <v>0</v>
      </c>
      <c r="C7824" t="str">
        <f t="shared" si="734"/>
        <v>OFF</v>
      </c>
      <c r="D7824" s="4">
        <f t="shared" si="736"/>
        <v>42755.916666647696</v>
      </c>
      <c r="E7824" t="str">
        <f t="shared" si="737"/>
        <v>LRKPPS</v>
      </c>
      <c r="F7824" s="39">
        <v>54.650211334228516</v>
      </c>
      <c r="G7824">
        <f t="shared" si="735"/>
        <v>8.6603819400222885E-4</v>
      </c>
      <c r="H7824" s="38">
        <f>G7824*SUMIF('Manual Inputs'!$B$11:$B$22,'Expanded kW'!A7824,'Manual Inputs'!$C$11:$C$22)</f>
        <v>7260.5905504453822</v>
      </c>
    </row>
    <row r="7825" spans="1:8" x14ac:dyDescent="0.2">
      <c r="A7825">
        <f t="shared" si="732"/>
        <v>1</v>
      </c>
      <c r="B7825" t="b">
        <f t="shared" si="733"/>
        <v>0</v>
      </c>
      <c r="C7825" t="str">
        <f t="shared" si="734"/>
        <v>OFF</v>
      </c>
      <c r="D7825" s="4">
        <f t="shared" si="736"/>
        <v>42755.95833331436</v>
      </c>
      <c r="E7825" t="str">
        <f t="shared" si="737"/>
        <v>LRKPPS</v>
      </c>
      <c r="F7825" s="39">
        <v>52.746940612792969</v>
      </c>
      <c r="G7825">
        <f t="shared" si="735"/>
        <v>8.3587719191188575E-4</v>
      </c>
      <c r="H7825" s="38">
        <f>G7825*SUMIF('Manual Inputs'!$B$11:$B$22,'Expanded kW'!A7825,'Manual Inputs'!$C$11:$C$22)</f>
        <v>7007.7302397966059</v>
      </c>
    </row>
    <row r="7826" spans="1:8" x14ac:dyDescent="0.2">
      <c r="A7826">
        <f t="shared" si="732"/>
        <v>1</v>
      </c>
      <c r="B7826" t="b">
        <f t="shared" si="733"/>
        <v>0</v>
      </c>
      <c r="C7826" t="str">
        <f t="shared" si="734"/>
        <v>OFF</v>
      </c>
      <c r="D7826" s="4">
        <f t="shared" si="736"/>
        <v>42755.999999981024</v>
      </c>
      <c r="E7826" t="str">
        <f t="shared" si="737"/>
        <v>LRKPPS</v>
      </c>
      <c r="F7826" s="39">
        <v>51.813739776611328</v>
      </c>
      <c r="G7826">
        <f t="shared" si="735"/>
        <v>8.2108882152726959E-4</v>
      </c>
      <c r="H7826" s="38">
        <f>G7826*SUMIF('Manual Inputs'!$B$11:$B$22,'Expanded kW'!A7826,'Manual Inputs'!$C$11:$C$22)</f>
        <v>6883.7492156170256</v>
      </c>
    </row>
    <row r="7827" spans="1:8" x14ac:dyDescent="0.2">
      <c r="A7827">
        <f t="shared" si="732"/>
        <v>1</v>
      </c>
      <c r="B7827" t="b">
        <f t="shared" si="733"/>
        <v>0</v>
      </c>
      <c r="C7827" t="str">
        <f t="shared" si="734"/>
        <v>OFF</v>
      </c>
      <c r="D7827" s="4">
        <f t="shared" si="736"/>
        <v>42756.041666647689</v>
      </c>
      <c r="E7827" t="str">
        <f t="shared" si="737"/>
        <v>LRKPPS</v>
      </c>
      <c r="F7827" s="39">
        <v>51.353931427001953</v>
      </c>
      <c r="G7827">
        <f t="shared" si="735"/>
        <v>8.1380226978371867E-4</v>
      </c>
      <c r="H7827" s="38">
        <f>G7827*SUMIF('Manual Inputs'!$B$11:$B$22,'Expanded kW'!A7827,'Manual Inputs'!$C$11:$C$22)</f>
        <v>6822.6610683494455</v>
      </c>
    </row>
    <row r="7828" spans="1:8" x14ac:dyDescent="0.2">
      <c r="A7828">
        <f t="shared" si="732"/>
        <v>1</v>
      </c>
      <c r="B7828" t="b">
        <f t="shared" si="733"/>
        <v>0</v>
      </c>
      <c r="C7828" t="str">
        <f t="shared" si="734"/>
        <v>OFF</v>
      </c>
      <c r="D7828" s="4">
        <f t="shared" si="736"/>
        <v>42756.083333314353</v>
      </c>
      <c r="E7828" t="str">
        <f t="shared" si="737"/>
        <v>LRKPPS</v>
      </c>
      <c r="F7828" s="39">
        <v>51.877342224121094</v>
      </c>
      <c r="G7828">
        <f t="shared" si="735"/>
        <v>8.220967252010287E-4</v>
      </c>
      <c r="H7828" s="38">
        <f>G7828*SUMIF('Manual Inputs'!$B$11:$B$22,'Expanded kW'!A7828,'Manual Inputs'!$C$11:$C$22)</f>
        <v>6892.1991615202614</v>
      </c>
    </row>
    <row r="7829" spans="1:8" x14ac:dyDescent="0.2">
      <c r="A7829">
        <f t="shared" si="732"/>
        <v>1</v>
      </c>
      <c r="B7829" t="b">
        <f t="shared" si="733"/>
        <v>0</v>
      </c>
      <c r="C7829" t="str">
        <f t="shared" si="734"/>
        <v>OFF</v>
      </c>
      <c r="D7829" s="4">
        <f t="shared" si="736"/>
        <v>42756.124999981017</v>
      </c>
      <c r="E7829" t="str">
        <f t="shared" si="737"/>
        <v>LRKPPS</v>
      </c>
      <c r="F7829" s="39">
        <v>51.232185363769531</v>
      </c>
      <c r="G7829">
        <f t="shared" si="735"/>
        <v>8.1187296817344934E-4</v>
      </c>
      <c r="H7829" s="38">
        <f>G7829*SUMIF('Manual Inputs'!$B$11:$B$22,'Expanded kW'!A7829,'Manual Inputs'!$C$11:$C$22)</f>
        <v>6806.4864133082565</v>
      </c>
    </row>
    <row r="7830" spans="1:8" x14ac:dyDescent="0.2">
      <c r="A7830">
        <f t="shared" si="732"/>
        <v>1</v>
      </c>
      <c r="B7830" t="b">
        <f t="shared" si="733"/>
        <v>0</v>
      </c>
      <c r="C7830" t="str">
        <f t="shared" si="734"/>
        <v>OFF</v>
      </c>
      <c r="D7830" s="4">
        <f t="shared" si="736"/>
        <v>42756.166666647681</v>
      </c>
      <c r="E7830" t="str">
        <f t="shared" si="737"/>
        <v>LRKPPS</v>
      </c>
      <c r="F7830" s="39">
        <v>51.428810119628906</v>
      </c>
      <c r="G7830">
        <f t="shared" si="735"/>
        <v>8.1498886734937678E-4</v>
      </c>
      <c r="H7830" s="38">
        <f>G7830*SUMIF('Manual Inputs'!$B$11:$B$22,'Expanded kW'!A7830,'Manual Inputs'!$C$11:$C$22)</f>
        <v>6832.6091273750926</v>
      </c>
    </row>
    <row r="7831" spans="1:8" x14ac:dyDescent="0.2">
      <c r="A7831">
        <f t="shared" si="732"/>
        <v>1</v>
      </c>
      <c r="B7831" t="b">
        <f t="shared" si="733"/>
        <v>0</v>
      </c>
      <c r="C7831" t="str">
        <f t="shared" si="734"/>
        <v>OFF</v>
      </c>
      <c r="D7831" s="4">
        <f t="shared" si="736"/>
        <v>42756.208333314346</v>
      </c>
      <c r="E7831" t="str">
        <f t="shared" si="737"/>
        <v>LRKPPS</v>
      </c>
      <c r="F7831" s="39">
        <v>53.200489044189453</v>
      </c>
      <c r="G7831">
        <f t="shared" si="735"/>
        <v>8.4306454315590819E-4</v>
      </c>
      <c r="H7831" s="38">
        <f>G7831*SUMIF('Manual Inputs'!$B$11:$B$22,'Expanded kW'!A7831,'Manual Inputs'!$C$11:$C$22)</f>
        <v>7067.9867214234973</v>
      </c>
    </row>
    <row r="7832" spans="1:8" x14ac:dyDescent="0.2">
      <c r="A7832">
        <f t="shared" si="732"/>
        <v>1</v>
      </c>
      <c r="B7832" t="b">
        <f t="shared" si="733"/>
        <v>0</v>
      </c>
      <c r="C7832" t="str">
        <f t="shared" si="734"/>
        <v>OFF</v>
      </c>
      <c r="D7832" s="4">
        <f t="shared" si="736"/>
        <v>42756.24999998101</v>
      </c>
      <c r="E7832" t="str">
        <f t="shared" si="737"/>
        <v>LRKPPS</v>
      </c>
      <c r="F7832" s="39">
        <v>55.805461883544922</v>
      </c>
      <c r="G7832">
        <f t="shared" si="735"/>
        <v>8.8434537113703043E-4</v>
      </c>
      <c r="H7832" s="38">
        <f>G7832*SUMIF('Manual Inputs'!$B$11:$B$22,'Expanded kW'!A7832,'Manual Inputs'!$C$11:$C$22)</f>
        <v>7414.0721384755834</v>
      </c>
    </row>
    <row r="7833" spans="1:8" x14ac:dyDescent="0.2">
      <c r="A7833">
        <f t="shared" si="732"/>
        <v>1</v>
      </c>
      <c r="B7833" t="b">
        <f t="shared" si="733"/>
        <v>0</v>
      </c>
      <c r="C7833" t="str">
        <f t="shared" si="734"/>
        <v>OFF</v>
      </c>
      <c r="D7833" s="4">
        <f t="shared" si="736"/>
        <v>42756.291666647674</v>
      </c>
      <c r="E7833" t="str">
        <f t="shared" si="737"/>
        <v>LRKPPS</v>
      </c>
      <c r="F7833" s="39">
        <v>57.204063415527344</v>
      </c>
      <c r="G7833">
        <f t="shared" si="735"/>
        <v>9.065089147961596E-4</v>
      </c>
      <c r="H7833" s="38">
        <f>G7833*SUMIF('Manual Inputs'!$B$11:$B$22,'Expanded kW'!A7833,'Manual Inputs'!$C$11:$C$22)</f>
        <v>7599.8842848339264</v>
      </c>
    </row>
    <row r="7834" spans="1:8" x14ac:dyDescent="0.2">
      <c r="A7834">
        <f t="shared" si="732"/>
        <v>1</v>
      </c>
      <c r="B7834" t="b">
        <f t="shared" si="733"/>
        <v>0</v>
      </c>
      <c r="C7834" t="str">
        <f t="shared" si="734"/>
        <v>OFF</v>
      </c>
      <c r="D7834" s="4">
        <f t="shared" si="736"/>
        <v>42756.333333314338</v>
      </c>
      <c r="E7834" t="str">
        <f t="shared" si="737"/>
        <v>LRKPPS</v>
      </c>
      <c r="F7834" s="39">
        <v>58.717006683349609</v>
      </c>
      <c r="G7834">
        <f t="shared" si="735"/>
        <v>9.3048442419134425E-4</v>
      </c>
      <c r="H7834" s="38">
        <f>G7834*SUMIF('Manual Inputs'!$B$11:$B$22,'Expanded kW'!A7834,'Manual Inputs'!$C$11:$C$22)</f>
        <v>7800.8873793421853</v>
      </c>
    </row>
    <row r="7835" spans="1:8" x14ac:dyDescent="0.2">
      <c r="A7835">
        <f t="shared" si="732"/>
        <v>1</v>
      </c>
      <c r="B7835" t="b">
        <f t="shared" si="733"/>
        <v>0</v>
      </c>
      <c r="C7835" t="str">
        <f t="shared" si="734"/>
        <v>OFF</v>
      </c>
      <c r="D7835" s="4">
        <f t="shared" si="736"/>
        <v>42756.374999981002</v>
      </c>
      <c r="E7835" t="str">
        <f t="shared" si="737"/>
        <v>LRKPPS</v>
      </c>
      <c r="F7835" s="39">
        <v>59.3277587890625</v>
      </c>
      <c r="G7835">
        <f t="shared" si="735"/>
        <v>9.4016297140463504E-4</v>
      </c>
      <c r="H7835" s="38">
        <f>G7835*SUMIF('Manual Inputs'!$B$11:$B$22,'Expanded kW'!A7835,'Manual Inputs'!$C$11:$C$22)</f>
        <v>7882.0292607574966</v>
      </c>
    </row>
    <row r="7836" spans="1:8" x14ac:dyDescent="0.2">
      <c r="A7836">
        <f t="shared" si="732"/>
        <v>1</v>
      </c>
      <c r="B7836" t="b">
        <f t="shared" si="733"/>
        <v>0</v>
      </c>
      <c r="C7836" t="str">
        <f t="shared" si="734"/>
        <v>OFF</v>
      </c>
      <c r="D7836" s="4">
        <f t="shared" si="736"/>
        <v>42756.416666647667</v>
      </c>
      <c r="E7836" t="str">
        <f t="shared" si="737"/>
        <v>LRKPPS</v>
      </c>
      <c r="F7836" s="39">
        <v>57.867504119873047</v>
      </c>
      <c r="G7836">
        <f t="shared" si="735"/>
        <v>9.1702241465996086E-4</v>
      </c>
      <c r="H7836" s="38">
        <f>G7836*SUMIF('Manual Inputs'!$B$11:$B$22,'Expanded kW'!A7836,'Manual Inputs'!$C$11:$C$22)</f>
        <v>7688.026145426079</v>
      </c>
    </row>
    <row r="7837" spans="1:8" x14ac:dyDescent="0.2">
      <c r="A7837">
        <f t="shared" si="732"/>
        <v>1</v>
      </c>
      <c r="B7837" t="b">
        <f t="shared" si="733"/>
        <v>0</v>
      </c>
      <c r="C7837" t="str">
        <f t="shared" si="734"/>
        <v>OFF</v>
      </c>
      <c r="D7837" s="4">
        <f t="shared" si="736"/>
        <v>42756.458333314331</v>
      </c>
      <c r="E7837" t="str">
        <f t="shared" si="737"/>
        <v>LRKPPS</v>
      </c>
      <c r="F7837" s="39">
        <v>56.163566589355469</v>
      </c>
      <c r="G7837">
        <f t="shared" si="735"/>
        <v>8.900202321323003E-4</v>
      </c>
      <c r="H7837" s="38">
        <f>G7837*SUMIF('Manual Inputs'!$B$11:$B$22,'Expanded kW'!A7837,'Manual Inputs'!$C$11:$C$22)</f>
        <v>7461.6483798038516</v>
      </c>
    </row>
    <row r="7838" spans="1:8" x14ac:dyDescent="0.2">
      <c r="A7838">
        <f t="shared" si="732"/>
        <v>1</v>
      </c>
      <c r="B7838" t="b">
        <f t="shared" si="733"/>
        <v>0</v>
      </c>
      <c r="C7838" t="str">
        <f t="shared" si="734"/>
        <v>OFF</v>
      </c>
      <c r="D7838" s="4">
        <f t="shared" si="736"/>
        <v>42756.499999980995</v>
      </c>
      <c r="E7838" t="str">
        <f t="shared" si="737"/>
        <v>LRKPPS</v>
      </c>
      <c r="F7838" s="39">
        <v>55.348854064941406</v>
      </c>
      <c r="G7838">
        <f t="shared" si="735"/>
        <v>8.7710953799134943E-4</v>
      </c>
      <c r="H7838" s="38">
        <f>G7838*SUMIF('Manual Inputs'!$B$11:$B$22,'Expanded kW'!A7838,'Manual Inputs'!$C$11:$C$22)</f>
        <v>7353.4091999054681</v>
      </c>
    </row>
    <row r="7839" spans="1:8" x14ac:dyDescent="0.2">
      <c r="A7839">
        <f t="shared" si="732"/>
        <v>1</v>
      </c>
      <c r="B7839" t="b">
        <f t="shared" si="733"/>
        <v>0</v>
      </c>
      <c r="C7839" t="str">
        <f t="shared" si="734"/>
        <v>OFF</v>
      </c>
      <c r="D7839" s="4">
        <f t="shared" si="736"/>
        <v>42756.541666647659</v>
      </c>
      <c r="E7839" t="str">
        <f t="shared" si="737"/>
        <v>LRKPPS</v>
      </c>
      <c r="F7839" s="39">
        <v>53.660751342773438</v>
      </c>
      <c r="G7839">
        <f t="shared" si="735"/>
        <v>8.5035828859808418E-4</v>
      </c>
      <c r="H7839" s="38">
        <f>G7839*SUMIF('Manual Inputs'!$B$11:$B$22,'Expanded kW'!A7839,'Manual Inputs'!$C$11:$C$22)</f>
        <v>7129.1351783871405</v>
      </c>
    </row>
    <row r="7840" spans="1:8" x14ac:dyDescent="0.2">
      <c r="A7840">
        <f t="shared" si="732"/>
        <v>1</v>
      </c>
      <c r="B7840" t="b">
        <f t="shared" si="733"/>
        <v>0</v>
      </c>
      <c r="C7840" t="str">
        <f t="shared" si="734"/>
        <v>OFF</v>
      </c>
      <c r="D7840" s="4">
        <f t="shared" si="736"/>
        <v>42756.583333314324</v>
      </c>
      <c r="E7840" t="str">
        <f t="shared" si="737"/>
        <v>LRKPPS</v>
      </c>
      <c r="F7840" s="39">
        <v>52.626514434814453</v>
      </c>
      <c r="G7840">
        <f t="shared" si="735"/>
        <v>8.3396880643375336E-4</v>
      </c>
      <c r="H7840" s="38">
        <f>G7840*SUMIF('Manual Inputs'!$B$11:$B$22,'Expanded kW'!A7840,'Manual Inputs'!$C$11:$C$22)</f>
        <v>6991.7309389977554</v>
      </c>
    </row>
    <row r="7841" spans="1:8" x14ac:dyDescent="0.2">
      <c r="A7841">
        <f t="shared" si="732"/>
        <v>1</v>
      </c>
      <c r="B7841" t="b">
        <f t="shared" si="733"/>
        <v>0</v>
      </c>
      <c r="C7841" t="str">
        <f t="shared" si="734"/>
        <v>OFF</v>
      </c>
      <c r="D7841" s="4">
        <f t="shared" si="736"/>
        <v>42756.624999980988</v>
      </c>
      <c r="E7841" t="str">
        <f t="shared" si="737"/>
        <v>LRKPPS</v>
      </c>
      <c r="F7841" s="39">
        <v>52.488632202148437</v>
      </c>
      <c r="G7841">
        <f t="shared" si="735"/>
        <v>8.3178379604042152E-4</v>
      </c>
      <c r="H7841" s="38">
        <f>G7841*SUMIF('Manual Inputs'!$B$11:$B$22,'Expanded kW'!A7841,'Manual Inputs'!$C$11:$C$22)</f>
        <v>6973.4125023233455</v>
      </c>
    </row>
    <row r="7842" spans="1:8" x14ac:dyDescent="0.2">
      <c r="A7842">
        <f t="shared" si="732"/>
        <v>1</v>
      </c>
      <c r="B7842" t="b">
        <f t="shared" si="733"/>
        <v>0</v>
      </c>
      <c r="C7842" t="str">
        <f t="shared" si="734"/>
        <v>OFF</v>
      </c>
      <c r="D7842" s="4">
        <f t="shared" si="736"/>
        <v>42756.666666647652</v>
      </c>
      <c r="E7842" t="str">
        <f t="shared" si="737"/>
        <v>LRKPPS</v>
      </c>
      <c r="F7842" s="39">
        <v>53.677318572998047</v>
      </c>
      <c r="G7842">
        <f t="shared" si="735"/>
        <v>8.5062082837227817E-4</v>
      </c>
      <c r="H7842" s="38">
        <f>G7842*SUMIF('Manual Inputs'!$B$11:$B$22,'Expanded kW'!A7842,'Manual Inputs'!$C$11:$C$22)</f>
        <v>7131.336228891415</v>
      </c>
    </row>
    <row r="7843" spans="1:8" x14ac:dyDescent="0.2">
      <c r="A7843">
        <f t="shared" si="732"/>
        <v>1</v>
      </c>
      <c r="B7843" t="b">
        <f t="shared" si="733"/>
        <v>0</v>
      </c>
      <c r="C7843" t="str">
        <f t="shared" si="734"/>
        <v>OFF</v>
      </c>
      <c r="D7843" s="4">
        <f t="shared" si="736"/>
        <v>42756.708333314316</v>
      </c>
      <c r="E7843" t="str">
        <f t="shared" si="737"/>
        <v>LRKPPS</v>
      </c>
      <c r="F7843" s="39">
        <v>53.743431091308594</v>
      </c>
      <c r="G7843">
        <f t="shared" si="735"/>
        <v>8.5166850896784701E-4</v>
      </c>
      <c r="H7843" s="38">
        <f>G7843*SUMIF('Manual Inputs'!$B$11:$B$22,'Expanded kW'!A7843,'Manual Inputs'!$C$11:$C$22)</f>
        <v>7140.1196519375953</v>
      </c>
    </row>
    <row r="7844" spans="1:8" x14ac:dyDescent="0.2">
      <c r="A7844">
        <f t="shared" si="732"/>
        <v>1</v>
      </c>
      <c r="B7844" t="b">
        <f t="shared" si="733"/>
        <v>0</v>
      </c>
      <c r="C7844" t="str">
        <f t="shared" si="734"/>
        <v>OFF</v>
      </c>
      <c r="D7844" s="4">
        <f t="shared" si="736"/>
        <v>42756.749999980981</v>
      </c>
      <c r="E7844" t="str">
        <f t="shared" si="737"/>
        <v>LRKPPS</v>
      </c>
      <c r="F7844" s="39">
        <v>54.277999877929687</v>
      </c>
      <c r="G7844">
        <f t="shared" si="735"/>
        <v>8.6013978428833848E-4</v>
      </c>
      <c r="H7844" s="38">
        <f>G7844*SUMIF('Manual Inputs'!$B$11:$B$22,'Expanded kW'!A7844,'Manual Inputs'!$C$11:$C$22)</f>
        <v>7211.1401473015949</v>
      </c>
    </row>
    <row r="7845" spans="1:8" x14ac:dyDescent="0.2">
      <c r="A7845">
        <f t="shared" si="732"/>
        <v>1</v>
      </c>
      <c r="B7845" t="b">
        <f t="shared" si="733"/>
        <v>0</v>
      </c>
      <c r="C7845" t="str">
        <f t="shared" si="734"/>
        <v>OFF</v>
      </c>
      <c r="D7845" s="4">
        <f t="shared" si="736"/>
        <v>42756.791666647645</v>
      </c>
      <c r="E7845" t="str">
        <f t="shared" si="737"/>
        <v>LRKPPS</v>
      </c>
      <c r="F7845" s="39">
        <v>53.903812408447266</v>
      </c>
      <c r="G7845">
        <f t="shared" si="735"/>
        <v>8.5421006082749148E-4</v>
      </c>
      <c r="H7845" s="38">
        <f>G7845*SUMIF('Manual Inputs'!$B$11:$B$22,'Expanded kW'!A7845,'Manual Inputs'!$C$11:$C$22)</f>
        <v>7161.4272195984668</v>
      </c>
    </row>
    <row r="7846" spans="1:8" x14ac:dyDescent="0.2">
      <c r="A7846">
        <f t="shared" si="732"/>
        <v>1</v>
      </c>
      <c r="B7846" t="b">
        <f t="shared" si="733"/>
        <v>0</v>
      </c>
      <c r="C7846" t="str">
        <f t="shared" si="734"/>
        <v>OFF</v>
      </c>
      <c r="D7846" s="4">
        <f t="shared" si="736"/>
        <v>42756.833333314309</v>
      </c>
      <c r="E7846" t="str">
        <f t="shared" si="737"/>
        <v>LRKPPS</v>
      </c>
      <c r="F7846" s="39">
        <v>53.013271331787109</v>
      </c>
      <c r="G7846">
        <f t="shared" si="735"/>
        <v>8.4009771675989378E-4</v>
      </c>
      <c r="H7846" s="38">
        <f>G7846*SUMIF('Manual Inputs'!$B$11:$B$22,'Expanded kW'!A7846,'Manual Inputs'!$C$11:$C$22)</f>
        <v>7043.1137864364537</v>
      </c>
    </row>
    <row r="7847" spans="1:8" x14ac:dyDescent="0.2">
      <c r="A7847">
        <f t="shared" si="732"/>
        <v>1</v>
      </c>
      <c r="B7847" t="b">
        <f t="shared" si="733"/>
        <v>0</v>
      </c>
      <c r="C7847" t="str">
        <f t="shared" si="734"/>
        <v>OFF</v>
      </c>
      <c r="D7847" s="4">
        <f t="shared" si="736"/>
        <v>42756.874999980973</v>
      </c>
      <c r="E7847" t="str">
        <f t="shared" si="737"/>
        <v>LRKPPS</v>
      </c>
      <c r="F7847" s="39">
        <v>54.07049560546875</v>
      </c>
      <c r="G7847">
        <f t="shared" si="735"/>
        <v>8.568514781504029E-4</v>
      </c>
      <c r="H7847" s="38">
        <f>G7847*SUMIF('Manual Inputs'!$B$11:$B$22,'Expanded kW'!A7847,'Manual Inputs'!$C$11:$C$22)</f>
        <v>7183.5720277458822</v>
      </c>
    </row>
    <row r="7848" spans="1:8" x14ac:dyDescent="0.2">
      <c r="A7848">
        <f t="shared" si="732"/>
        <v>1</v>
      </c>
      <c r="B7848" t="b">
        <f t="shared" si="733"/>
        <v>0</v>
      </c>
      <c r="C7848" t="str">
        <f t="shared" si="734"/>
        <v>OFF</v>
      </c>
      <c r="D7848" s="4">
        <f t="shared" si="736"/>
        <v>42756.916666647638</v>
      </c>
      <c r="E7848" t="str">
        <f t="shared" si="737"/>
        <v>LRKPPS</v>
      </c>
      <c r="F7848" s="39">
        <v>53.412452697753906</v>
      </c>
      <c r="G7848">
        <f t="shared" si="735"/>
        <v>8.4642351680386729E-4</v>
      </c>
      <c r="H7848" s="38">
        <f>G7848*SUMIF('Manual Inputs'!$B$11:$B$22,'Expanded kW'!A7848,'Manual Inputs'!$C$11:$C$22)</f>
        <v>7096.147295052313</v>
      </c>
    </row>
    <row r="7849" spans="1:8" x14ac:dyDescent="0.2">
      <c r="A7849">
        <f t="shared" si="732"/>
        <v>1</v>
      </c>
      <c r="B7849" t="b">
        <f t="shared" si="733"/>
        <v>0</v>
      </c>
      <c r="C7849" t="str">
        <f t="shared" si="734"/>
        <v>OFF</v>
      </c>
      <c r="D7849" s="4">
        <f t="shared" si="736"/>
        <v>42756.958333314302</v>
      </c>
      <c r="E7849" t="str">
        <f t="shared" si="737"/>
        <v>LRKPPS</v>
      </c>
      <c r="F7849" s="39">
        <v>52.658439636230469</v>
      </c>
      <c r="G7849">
        <f t="shared" si="735"/>
        <v>8.3447472293622389E-4</v>
      </c>
      <c r="H7849" s="38">
        <f>G7849*SUMIF('Manual Inputs'!$B$11:$B$22,'Expanded kW'!A7849,'Manual Inputs'!$C$11:$C$22)</f>
        <v>6995.9723830848534</v>
      </c>
    </row>
    <row r="7850" spans="1:8" x14ac:dyDescent="0.2">
      <c r="A7850">
        <f t="shared" si="732"/>
        <v>1</v>
      </c>
      <c r="B7850" t="b">
        <f t="shared" si="733"/>
        <v>0</v>
      </c>
      <c r="C7850" t="str">
        <f t="shared" si="734"/>
        <v>OFF</v>
      </c>
      <c r="D7850" s="4">
        <f t="shared" si="736"/>
        <v>42756.999999980966</v>
      </c>
      <c r="E7850" t="str">
        <f t="shared" si="737"/>
        <v>LRKPPS</v>
      </c>
      <c r="F7850" s="39">
        <v>52.209041595458984</v>
      </c>
      <c r="G7850">
        <f t="shared" si="735"/>
        <v>8.2735314265106009E-4</v>
      </c>
      <c r="H7850" s="38">
        <f>G7850*SUMIF('Manual Inputs'!$B$11:$B$22,'Expanded kW'!A7850,'Manual Inputs'!$C$11:$C$22)</f>
        <v>6936.2673043934101</v>
      </c>
    </row>
    <row r="7851" spans="1:8" x14ac:dyDescent="0.2">
      <c r="A7851">
        <f t="shared" si="732"/>
        <v>1</v>
      </c>
      <c r="B7851" t="b">
        <f t="shared" si="733"/>
        <v>0</v>
      </c>
      <c r="C7851" t="str">
        <f t="shared" si="734"/>
        <v>OFF</v>
      </c>
      <c r="D7851" s="4">
        <f t="shared" si="736"/>
        <v>42757.04166664763</v>
      </c>
      <c r="E7851" t="str">
        <f t="shared" si="737"/>
        <v>LRKPPS</v>
      </c>
      <c r="F7851" s="39">
        <v>50.816665649414063</v>
      </c>
      <c r="G7851">
        <f t="shared" si="735"/>
        <v>8.0528825543021889E-4</v>
      </c>
      <c r="H7851" s="38">
        <f>G7851*SUMIF('Manual Inputs'!$B$11:$B$22,'Expanded kW'!A7851,'Manual Inputs'!$C$11:$C$22)</f>
        <v>6751.2822624382388</v>
      </c>
    </row>
    <row r="7852" spans="1:8" x14ac:dyDescent="0.2">
      <c r="A7852">
        <f t="shared" si="732"/>
        <v>1</v>
      </c>
      <c r="B7852" t="b">
        <f t="shared" si="733"/>
        <v>0</v>
      </c>
      <c r="C7852" t="str">
        <f t="shared" si="734"/>
        <v>OFF</v>
      </c>
      <c r="D7852" s="4">
        <f t="shared" si="736"/>
        <v>42757.083333314295</v>
      </c>
      <c r="E7852" t="str">
        <f t="shared" si="737"/>
        <v>LRKPPS</v>
      </c>
      <c r="F7852" s="39">
        <v>52.497299194335937</v>
      </c>
      <c r="G7852">
        <f t="shared" si="735"/>
        <v>8.319211412780381E-4</v>
      </c>
      <c r="H7852" s="38">
        <f>G7852*SUMIF('Manual Inputs'!$B$11:$B$22,'Expanded kW'!A7852,'Manual Inputs'!$C$11:$C$22)</f>
        <v>6974.5639613944277</v>
      </c>
    </row>
    <row r="7853" spans="1:8" x14ac:dyDescent="0.2">
      <c r="A7853">
        <f t="shared" si="732"/>
        <v>1</v>
      </c>
      <c r="B7853" t="b">
        <f t="shared" si="733"/>
        <v>0</v>
      </c>
      <c r="C7853" t="str">
        <f t="shared" si="734"/>
        <v>OFF</v>
      </c>
      <c r="D7853" s="4">
        <f t="shared" si="736"/>
        <v>42757.124999980959</v>
      </c>
      <c r="E7853" t="str">
        <f t="shared" si="737"/>
        <v>LRKPPS</v>
      </c>
      <c r="F7853" s="39">
        <v>54.757469177246094</v>
      </c>
      <c r="G7853">
        <f t="shared" si="735"/>
        <v>8.6773790176898256E-4</v>
      </c>
      <c r="H7853" s="38">
        <f>G7853*SUMIF('Manual Inputs'!$B$11:$B$22,'Expanded kW'!A7853,'Manual Inputs'!$C$11:$C$22)</f>
        <v>7274.8403632541904</v>
      </c>
    </row>
    <row r="7854" spans="1:8" x14ac:dyDescent="0.2">
      <c r="A7854">
        <f t="shared" si="732"/>
        <v>1</v>
      </c>
      <c r="B7854" t="b">
        <f t="shared" si="733"/>
        <v>0</v>
      </c>
      <c r="C7854" t="str">
        <f t="shared" si="734"/>
        <v>OFF</v>
      </c>
      <c r="D7854" s="4">
        <f t="shared" si="736"/>
        <v>42757.166666647623</v>
      </c>
      <c r="E7854" t="str">
        <f t="shared" si="737"/>
        <v>LRKPPS</v>
      </c>
      <c r="F7854" s="39">
        <v>53.666629791259766</v>
      </c>
      <c r="G7854">
        <f t="shared" si="735"/>
        <v>8.5045144397271765E-4</v>
      </c>
      <c r="H7854" s="38">
        <f>G7854*SUMIF('Manual Inputs'!$B$11:$B$22,'Expanded kW'!A7854,'Manual Inputs'!$C$11:$C$22)</f>
        <v>7129.9161636109693</v>
      </c>
    </row>
    <row r="7855" spans="1:8" x14ac:dyDescent="0.2">
      <c r="A7855">
        <f t="shared" si="732"/>
        <v>1</v>
      </c>
      <c r="B7855" t="b">
        <f t="shared" si="733"/>
        <v>0</v>
      </c>
      <c r="C7855" t="str">
        <f t="shared" si="734"/>
        <v>OFF</v>
      </c>
      <c r="D7855" s="4">
        <f t="shared" si="736"/>
        <v>42757.208333314287</v>
      </c>
      <c r="E7855" t="str">
        <f t="shared" si="737"/>
        <v>LRKPPS</v>
      </c>
      <c r="F7855" s="39">
        <v>54.321533203125</v>
      </c>
      <c r="G7855">
        <f t="shared" si="735"/>
        <v>8.6082965394136668E-4</v>
      </c>
      <c r="H7855" s="38">
        <f>G7855*SUMIF('Manual Inputs'!$B$11:$B$22,'Expanded kW'!A7855,'Manual Inputs'!$C$11:$C$22)</f>
        <v>7216.9237964737731</v>
      </c>
    </row>
    <row r="7856" spans="1:8" x14ac:dyDescent="0.2">
      <c r="A7856">
        <f t="shared" si="732"/>
        <v>1</v>
      </c>
      <c r="B7856" t="b">
        <f t="shared" si="733"/>
        <v>0</v>
      </c>
      <c r="C7856" t="str">
        <f t="shared" si="734"/>
        <v>OFF</v>
      </c>
      <c r="D7856" s="4">
        <f t="shared" si="736"/>
        <v>42757.249999980952</v>
      </c>
      <c r="E7856" t="str">
        <f t="shared" si="737"/>
        <v>LRKPPS</v>
      </c>
      <c r="F7856" s="39">
        <v>56.821640014648437</v>
      </c>
      <c r="G7856">
        <f t="shared" si="735"/>
        <v>9.0044867708882748E-4</v>
      </c>
      <c r="H7856" s="38">
        <f>G7856*SUMIF('Manual Inputs'!$B$11:$B$22,'Expanded kW'!A7856,'Manual Inputs'!$C$11:$C$22)</f>
        <v>7549.0771669307696</v>
      </c>
    </row>
    <row r="7857" spans="1:8" x14ac:dyDescent="0.2">
      <c r="A7857">
        <f t="shared" si="732"/>
        <v>1</v>
      </c>
      <c r="B7857" t="b">
        <f t="shared" si="733"/>
        <v>0</v>
      </c>
      <c r="C7857" t="str">
        <f t="shared" si="734"/>
        <v>OFF</v>
      </c>
      <c r="D7857" s="4">
        <f t="shared" si="736"/>
        <v>42757.291666647616</v>
      </c>
      <c r="E7857" t="str">
        <f t="shared" si="737"/>
        <v>LRKPPS</v>
      </c>
      <c r="F7857" s="39">
        <v>56.584182739257812</v>
      </c>
      <c r="G7857">
        <f t="shared" si="735"/>
        <v>8.9668570774412918E-4</v>
      </c>
      <c r="H7857" s="38">
        <f>G7857*SUMIF('Manual Inputs'!$B$11:$B$22,'Expanded kW'!A7857,'Manual Inputs'!$C$11:$C$22)</f>
        <v>7517.5296210431316</v>
      </c>
    </row>
    <row r="7858" spans="1:8" x14ac:dyDescent="0.2">
      <c r="A7858">
        <f t="shared" si="732"/>
        <v>1</v>
      </c>
      <c r="B7858" t="b">
        <f t="shared" si="733"/>
        <v>0</v>
      </c>
      <c r="C7858" t="str">
        <f t="shared" si="734"/>
        <v>OFF</v>
      </c>
      <c r="D7858" s="4">
        <f t="shared" si="736"/>
        <v>42757.33333331428</v>
      </c>
      <c r="E7858" t="str">
        <f t="shared" si="737"/>
        <v>LRKPPS</v>
      </c>
      <c r="F7858" s="39">
        <v>55.412334442138672</v>
      </c>
      <c r="G7858">
        <f t="shared" si="735"/>
        <v>8.7811550722514205E-4</v>
      </c>
      <c r="H7858" s="38">
        <f>G7858*SUMIF('Manual Inputs'!$B$11:$B$22,'Expanded kW'!A7858,'Manual Inputs'!$C$11:$C$22)</f>
        <v>7361.842928075308</v>
      </c>
    </row>
    <row r="7859" spans="1:8" x14ac:dyDescent="0.2">
      <c r="A7859">
        <f t="shared" si="732"/>
        <v>1</v>
      </c>
      <c r="B7859" t="b">
        <f t="shared" si="733"/>
        <v>0</v>
      </c>
      <c r="C7859" t="str">
        <f t="shared" si="734"/>
        <v>OFF</v>
      </c>
      <c r="D7859" s="4">
        <f t="shared" si="736"/>
        <v>42757.374999980944</v>
      </c>
      <c r="E7859" t="str">
        <f t="shared" si="737"/>
        <v>LRKPPS</v>
      </c>
      <c r="F7859" s="39">
        <v>53.411689758300781</v>
      </c>
      <c r="G7859">
        <f t="shared" si="735"/>
        <v>8.4641142655407715E-4</v>
      </c>
      <c r="H7859" s="38">
        <f>G7859*SUMIF('Manual Inputs'!$B$11:$B$22,'Expanded kW'!A7859,'Manual Inputs'!$C$11:$C$22)</f>
        <v>7096.0459342185914</v>
      </c>
    </row>
    <row r="7860" spans="1:8" x14ac:dyDescent="0.2">
      <c r="A7860">
        <f t="shared" si="732"/>
        <v>1</v>
      </c>
      <c r="B7860" t="b">
        <f t="shared" si="733"/>
        <v>0</v>
      </c>
      <c r="C7860" t="str">
        <f t="shared" si="734"/>
        <v>OFF</v>
      </c>
      <c r="D7860" s="4">
        <f t="shared" si="736"/>
        <v>42757.416666647609</v>
      </c>
      <c r="E7860" t="str">
        <f t="shared" si="737"/>
        <v>LRKPPS</v>
      </c>
      <c r="F7860" s="39">
        <v>52.638713836669922</v>
      </c>
      <c r="G7860">
        <f t="shared" si="735"/>
        <v>8.3416212952789855E-4</v>
      </c>
      <c r="H7860" s="38">
        <f>G7860*SUMIF('Manual Inputs'!$B$11:$B$22,'Expanded kW'!A7860,'Manual Inputs'!$C$11:$C$22)</f>
        <v>6993.3516987289704</v>
      </c>
    </row>
    <row r="7861" spans="1:8" x14ac:dyDescent="0.2">
      <c r="A7861">
        <f t="shared" si="732"/>
        <v>1</v>
      </c>
      <c r="B7861" t="b">
        <f t="shared" si="733"/>
        <v>0</v>
      </c>
      <c r="C7861" t="str">
        <f t="shared" si="734"/>
        <v>OFF</v>
      </c>
      <c r="D7861" s="4">
        <f t="shared" si="736"/>
        <v>42757.458333314273</v>
      </c>
      <c r="E7861" t="str">
        <f t="shared" si="737"/>
        <v>LRKPPS</v>
      </c>
      <c r="F7861" s="39">
        <v>50.427757263183594</v>
      </c>
      <c r="G7861">
        <f t="shared" si="735"/>
        <v>7.9912525059967017E-4</v>
      </c>
      <c r="H7861" s="38">
        <f>G7861*SUMIF('Manual Inputs'!$B$11:$B$22,'Expanded kW'!A7861,'Manual Inputs'!$C$11:$C$22)</f>
        <v>6699.6135774484455</v>
      </c>
    </row>
    <row r="7862" spans="1:8" x14ac:dyDescent="0.2">
      <c r="A7862">
        <f t="shared" si="732"/>
        <v>1</v>
      </c>
      <c r="B7862" t="b">
        <f t="shared" si="733"/>
        <v>0</v>
      </c>
      <c r="C7862" t="str">
        <f t="shared" si="734"/>
        <v>OFF</v>
      </c>
      <c r="D7862" s="4">
        <f t="shared" si="736"/>
        <v>42757.499999980937</v>
      </c>
      <c r="E7862" t="str">
        <f t="shared" si="737"/>
        <v>LRKPPS</v>
      </c>
      <c r="F7862" s="39">
        <v>50.904182434082031</v>
      </c>
      <c r="G7862">
        <f t="shared" si="735"/>
        <v>8.0667512798365142E-4</v>
      </c>
      <c r="H7862" s="38">
        <f>G7862*SUMIF('Manual Inputs'!$B$11:$B$22,'Expanded kW'!A7862,'Manual Inputs'!$C$11:$C$22)</f>
        <v>6762.909363674491</v>
      </c>
    </row>
    <row r="7863" spans="1:8" x14ac:dyDescent="0.2">
      <c r="A7863">
        <f t="shared" si="732"/>
        <v>1</v>
      </c>
      <c r="B7863" t="b">
        <f t="shared" si="733"/>
        <v>0</v>
      </c>
      <c r="C7863" t="str">
        <f t="shared" si="734"/>
        <v>OFF</v>
      </c>
      <c r="D7863" s="4">
        <f t="shared" si="736"/>
        <v>42757.541666647601</v>
      </c>
      <c r="E7863" t="str">
        <f t="shared" si="737"/>
        <v>LRKPPS</v>
      </c>
      <c r="F7863" s="39">
        <v>53.094226837158203</v>
      </c>
      <c r="G7863">
        <f t="shared" si="735"/>
        <v>8.4138061316513062E-4</v>
      </c>
      <c r="H7863" s="38">
        <f>G7863*SUMIF('Manual Inputs'!$B$11:$B$22,'Expanded kW'!A7863,'Manual Inputs'!$C$11:$C$22)</f>
        <v>7053.8691845026951</v>
      </c>
    </row>
    <row r="7864" spans="1:8" x14ac:dyDescent="0.2">
      <c r="A7864">
        <f t="shared" si="732"/>
        <v>1</v>
      </c>
      <c r="B7864" t="b">
        <f t="shared" si="733"/>
        <v>0</v>
      </c>
      <c r="C7864" t="str">
        <f t="shared" si="734"/>
        <v>OFF</v>
      </c>
      <c r="D7864" s="4">
        <f t="shared" si="736"/>
        <v>42757.583333314265</v>
      </c>
      <c r="E7864" t="str">
        <f t="shared" si="737"/>
        <v>LRKPPS</v>
      </c>
      <c r="F7864" s="39">
        <v>52.941329956054687</v>
      </c>
      <c r="G7864">
        <f t="shared" si="735"/>
        <v>8.3895766665592793E-4</v>
      </c>
      <c r="H7864" s="38">
        <f>G7864*SUMIF('Manual Inputs'!$B$11:$B$22,'Expanded kW'!A7864,'Manual Inputs'!$C$11:$C$22)</f>
        <v>7033.5559666206364</v>
      </c>
    </row>
    <row r="7865" spans="1:8" x14ac:dyDescent="0.2">
      <c r="A7865">
        <f t="shared" si="732"/>
        <v>1</v>
      </c>
      <c r="B7865" t="b">
        <f t="shared" si="733"/>
        <v>0</v>
      </c>
      <c r="C7865" t="str">
        <f t="shared" si="734"/>
        <v>OFF</v>
      </c>
      <c r="D7865" s="4">
        <f t="shared" si="736"/>
        <v>42757.62499998093</v>
      </c>
      <c r="E7865" t="str">
        <f t="shared" si="737"/>
        <v>LRKPPS</v>
      </c>
      <c r="F7865" s="39">
        <v>52.081222534179687</v>
      </c>
      <c r="G7865">
        <f t="shared" si="735"/>
        <v>8.2532760265246075E-4</v>
      </c>
      <c r="H7865" s="38">
        <f>G7865*SUMIF('Manual Inputs'!$B$11:$B$22,'Expanded kW'!A7865,'Manual Inputs'!$C$11:$C$22)</f>
        <v>6919.2858171157932</v>
      </c>
    </row>
    <row r="7866" spans="1:8" x14ac:dyDescent="0.2">
      <c r="A7866">
        <f t="shared" si="732"/>
        <v>1</v>
      </c>
      <c r="B7866" t="b">
        <f t="shared" si="733"/>
        <v>0</v>
      </c>
      <c r="C7866" t="str">
        <f t="shared" si="734"/>
        <v>OFF</v>
      </c>
      <c r="D7866" s="4">
        <f t="shared" si="736"/>
        <v>42757.666666647594</v>
      </c>
      <c r="E7866" t="str">
        <f t="shared" si="737"/>
        <v>LRKPPS</v>
      </c>
      <c r="F7866" s="39">
        <v>50.897682189941406</v>
      </c>
      <c r="G7866">
        <f t="shared" si="735"/>
        <v>8.0657211905543898E-4</v>
      </c>
      <c r="H7866" s="38">
        <f>G7866*SUMIF('Manual Inputs'!$B$11:$B$22,'Expanded kW'!A7866,'Manual Inputs'!$C$11:$C$22)</f>
        <v>6762.0457693711787</v>
      </c>
    </row>
    <row r="7867" spans="1:8" x14ac:dyDescent="0.2">
      <c r="A7867">
        <f t="shared" si="732"/>
        <v>1</v>
      </c>
      <c r="B7867" t="b">
        <f t="shared" si="733"/>
        <v>0</v>
      </c>
      <c r="C7867" t="str">
        <f t="shared" si="734"/>
        <v>OFF</v>
      </c>
      <c r="D7867" s="4">
        <f t="shared" si="736"/>
        <v>42757.708333314258</v>
      </c>
      <c r="E7867" t="str">
        <f t="shared" si="737"/>
        <v>LRKPPS</v>
      </c>
      <c r="F7867" s="39">
        <v>51.970188140869141</v>
      </c>
      <c r="G7867">
        <f t="shared" si="735"/>
        <v>8.2356804814924566E-4</v>
      </c>
      <c r="H7867" s="38">
        <f>G7867*SUMIF('Manual Inputs'!$B$11:$B$22,'Expanded kW'!A7867,'Manual Inputs'!$C$11:$C$22)</f>
        <v>6904.5342681800603</v>
      </c>
    </row>
    <row r="7868" spans="1:8" x14ac:dyDescent="0.2">
      <c r="A7868">
        <f t="shared" si="732"/>
        <v>1</v>
      </c>
      <c r="B7868" t="b">
        <f t="shared" si="733"/>
        <v>0</v>
      </c>
      <c r="C7868" t="str">
        <f t="shared" si="734"/>
        <v>OFF</v>
      </c>
      <c r="D7868" s="4">
        <f t="shared" si="736"/>
        <v>42757.749999980922</v>
      </c>
      <c r="E7868" t="str">
        <f t="shared" si="737"/>
        <v>LRKPPS</v>
      </c>
      <c r="F7868" s="39">
        <v>53.020538330078125</v>
      </c>
      <c r="G7868">
        <f t="shared" si="735"/>
        <v>8.4021287638914529E-4</v>
      </c>
      <c r="H7868" s="38">
        <f>G7868*SUMIF('Manual Inputs'!$B$11:$B$22,'Expanded kW'!A7868,'Manual Inputs'!$C$11:$C$22)</f>
        <v>7044.0792483776549</v>
      </c>
    </row>
    <row r="7869" spans="1:8" x14ac:dyDescent="0.2">
      <c r="A7869">
        <f t="shared" si="732"/>
        <v>1</v>
      </c>
      <c r="B7869" t="b">
        <f t="shared" si="733"/>
        <v>0</v>
      </c>
      <c r="C7869" t="str">
        <f t="shared" si="734"/>
        <v>OFF</v>
      </c>
      <c r="D7869" s="4">
        <f t="shared" si="736"/>
        <v>42757.791666647587</v>
      </c>
      <c r="E7869" t="str">
        <f t="shared" si="737"/>
        <v>LRKPPS</v>
      </c>
      <c r="F7869" s="39">
        <v>51.4669189453125</v>
      </c>
      <c r="G7869">
        <f t="shared" si="735"/>
        <v>8.1559277532639669E-4</v>
      </c>
      <c r="H7869" s="38">
        <f>G7869*SUMIF('Manual Inputs'!$B$11:$B$22,'Expanded kW'!A7869,'Manual Inputs'!$C$11:$C$22)</f>
        <v>6837.672101019507</v>
      </c>
    </row>
    <row r="7870" spans="1:8" x14ac:dyDescent="0.2">
      <c r="A7870">
        <f t="shared" si="732"/>
        <v>1</v>
      </c>
      <c r="B7870" t="b">
        <f t="shared" si="733"/>
        <v>0</v>
      </c>
      <c r="C7870" t="str">
        <f t="shared" si="734"/>
        <v>OFF</v>
      </c>
      <c r="D7870" s="4">
        <f t="shared" si="736"/>
        <v>42757.833333314251</v>
      </c>
      <c r="E7870" t="str">
        <f t="shared" si="737"/>
        <v>LRKPPS</v>
      </c>
      <c r="F7870" s="39">
        <v>50.919734954833984</v>
      </c>
      <c r="G7870">
        <f t="shared" si="735"/>
        <v>8.069215877256244E-4</v>
      </c>
      <c r="H7870" s="38">
        <f>G7870*SUMIF('Manual Inputs'!$B$11:$B$22,'Expanded kW'!A7870,'Manual Inputs'!$C$11:$C$22)</f>
        <v>6764.9756042699137</v>
      </c>
    </row>
    <row r="7871" spans="1:8" x14ac:dyDescent="0.2">
      <c r="A7871">
        <f t="shared" si="732"/>
        <v>1</v>
      </c>
      <c r="B7871" t="b">
        <f t="shared" si="733"/>
        <v>0</v>
      </c>
      <c r="C7871" t="str">
        <f t="shared" si="734"/>
        <v>OFF</v>
      </c>
      <c r="D7871" s="4">
        <f t="shared" si="736"/>
        <v>42757.874999980915</v>
      </c>
      <c r="E7871" t="str">
        <f t="shared" si="737"/>
        <v>LRKPPS</v>
      </c>
      <c r="F7871" s="39">
        <v>51.413486480712891</v>
      </c>
      <c r="G7871">
        <f t="shared" si="735"/>
        <v>8.1474603468234086E-4</v>
      </c>
      <c r="H7871" s="38">
        <f>G7871*SUMIF('Manual Inputs'!$B$11:$B$22,'Expanded kW'!A7871,'Manual Inputs'!$C$11:$C$22)</f>
        <v>6830.5732950297861</v>
      </c>
    </row>
    <row r="7872" spans="1:8" x14ac:dyDescent="0.2">
      <c r="A7872">
        <f t="shared" si="732"/>
        <v>1</v>
      </c>
      <c r="B7872" t="b">
        <f t="shared" si="733"/>
        <v>0</v>
      </c>
      <c r="C7872" t="str">
        <f t="shared" si="734"/>
        <v>OFF</v>
      </c>
      <c r="D7872" s="4">
        <f t="shared" si="736"/>
        <v>42757.916666647579</v>
      </c>
      <c r="E7872" t="str">
        <f t="shared" si="737"/>
        <v>LRKPPS</v>
      </c>
      <c r="F7872" s="39">
        <v>51.776878356933594</v>
      </c>
      <c r="G7872">
        <f t="shared" si="735"/>
        <v>8.2050468110865667E-4</v>
      </c>
      <c r="H7872" s="38">
        <f>G7872*SUMIF('Manual Inputs'!$B$11:$B$22,'Expanded kW'!A7872,'Manual Inputs'!$C$11:$C$22)</f>
        <v>6878.8519669357474</v>
      </c>
    </row>
    <row r="7873" spans="1:8" x14ac:dyDescent="0.2">
      <c r="A7873">
        <f t="shared" si="732"/>
        <v>1</v>
      </c>
      <c r="B7873" t="b">
        <f t="shared" si="733"/>
        <v>0</v>
      </c>
      <c r="C7873" t="str">
        <f t="shared" si="734"/>
        <v>OFF</v>
      </c>
      <c r="D7873" s="4">
        <f t="shared" si="736"/>
        <v>42757.958333314244</v>
      </c>
      <c r="E7873" t="str">
        <f t="shared" si="737"/>
        <v>LRKPPS</v>
      </c>
      <c r="F7873" s="39">
        <v>51.243484497070313</v>
      </c>
      <c r="G7873">
        <f t="shared" si="735"/>
        <v>8.1205202477284205E-4</v>
      </c>
      <c r="H7873" s="38">
        <f>G7873*SUMIF('Manual Inputs'!$B$11:$B$22,'Expanded kW'!A7873,'Manual Inputs'!$C$11:$C$22)</f>
        <v>6807.9875672556791</v>
      </c>
    </row>
    <row r="7874" spans="1:8" x14ac:dyDescent="0.2">
      <c r="A7874">
        <f t="shared" ref="A7874:A7937" si="738">MONTH(D7874)</f>
        <v>1</v>
      </c>
      <c r="B7874" t="b">
        <f t="shared" ref="B7874:B7937" si="739">IF(ISNA(VLOOKUP(DATE(YEAR(D7874),MONTH(D7874),DAY(D7874)),Holidays,1,FALSE)),FALSE,TRUE)</f>
        <v>0</v>
      </c>
      <c r="C7874" t="str">
        <f t="shared" ref="C7874:C7937" si="740">IF(OR(HOUR(D7874)&lt;PkStart,HOUR(D7874)&gt;OPkStart-1,WEEKDAY(D7874,2)&gt;5,B7874)=TRUE,"OFF","ON")</f>
        <v>OFF</v>
      </c>
      <c r="D7874" s="4">
        <f t="shared" si="736"/>
        <v>42757.999999980908</v>
      </c>
      <c r="E7874" t="str">
        <f t="shared" si="737"/>
        <v>LRKPPS</v>
      </c>
      <c r="F7874" s="39">
        <v>51.918537139892578</v>
      </c>
      <c r="G7874">
        <f t="shared" ref="G7874:G7937" si="741">IF(SUMIF($A$2:$A$8761,A7874,$F$2:$F$8761)=0,0,F7874/SUMIF($A$2:$A$8761,A7874,$F$2:$F$8761))</f>
        <v>8.2274953823844991E-4</v>
      </c>
      <c r="H7874" s="38">
        <f>G7874*SUMIF('Manual Inputs'!$B$11:$B$22,'Expanded kW'!A7874,'Manual Inputs'!$C$11:$C$22)</f>
        <v>6897.6721397370811</v>
      </c>
    </row>
    <row r="7875" spans="1:8" x14ac:dyDescent="0.2">
      <c r="A7875">
        <f t="shared" si="738"/>
        <v>1</v>
      </c>
      <c r="B7875" t="b">
        <f t="shared" si="739"/>
        <v>0</v>
      </c>
      <c r="C7875" t="str">
        <f t="shared" si="740"/>
        <v>OFF</v>
      </c>
      <c r="D7875" s="4">
        <f t="shared" si="736"/>
        <v>42758.041666647572</v>
      </c>
      <c r="E7875" t="str">
        <f t="shared" si="737"/>
        <v>LRKPPS</v>
      </c>
      <c r="F7875" s="39">
        <v>51.613605499267578</v>
      </c>
      <c r="G7875">
        <f t="shared" si="741"/>
        <v>8.1791730720230736E-4</v>
      </c>
      <c r="H7875" s="38">
        <f>G7875*SUMIF('Manual Inputs'!$B$11:$B$22,'Expanded kW'!A7875,'Manual Inputs'!$C$11:$C$22)</f>
        <v>6857.1602417150689</v>
      </c>
    </row>
    <row r="7876" spans="1:8" x14ac:dyDescent="0.2">
      <c r="A7876">
        <f t="shared" si="738"/>
        <v>1</v>
      </c>
      <c r="B7876" t="b">
        <f t="shared" si="739"/>
        <v>0</v>
      </c>
      <c r="C7876" t="str">
        <f t="shared" si="740"/>
        <v>OFF</v>
      </c>
      <c r="D7876" s="4">
        <f t="shared" ref="D7876:D7939" si="742">+D7875+1/24</f>
        <v>42758.083333314236</v>
      </c>
      <c r="E7876" t="str">
        <f t="shared" ref="E7876:E7939" si="743">+E7875</f>
        <v>LRKPPS</v>
      </c>
      <c r="F7876" s="39">
        <v>52.048408508300781</v>
      </c>
      <c r="G7876">
        <f t="shared" si="741"/>
        <v>8.2480760100898476E-4</v>
      </c>
      <c r="H7876" s="38">
        <f>G7876*SUMIF('Manual Inputs'!$B$11:$B$22,'Expanded kW'!A7876,'Manual Inputs'!$C$11:$C$22)</f>
        <v>6914.9262876574094</v>
      </c>
    </row>
    <row r="7877" spans="1:8" x14ac:dyDescent="0.2">
      <c r="A7877">
        <f t="shared" si="738"/>
        <v>1</v>
      </c>
      <c r="B7877" t="b">
        <f t="shared" si="739"/>
        <v>0</v>
      </c>
      <c r="C7877" t="str">
        <f t="shared" si="740"/>
        <v>OFF</v>
      </c>
      <c r="D7877" s="4">
        <f t="shared" si="742"/>
        <v>42758.124999980901</v>
      </c>
      <c r="E7877" t="str">
        <f t="shared" si="743"/>
        <v>LRKPPS</v>
      </c>
      <c r="F7877" s="39">
        <v>52.390468597412109</v>
      </c>
      <c r="G7877">
        <f t="shared" si="741"/>
        <v>8.3022820405116693E-4</v>
      </c>
      <c r="H7877" s="38">
        <f>G7877*SUMIF('Manual Inputs'!$B$11:$B$22,'Expanded kW'!A7877,'Manual Inputs'!$C$11:$C$22)</f>
        <v>6960.370910652503</v>
      </c>
    </row>
    <row r="7878" spans="1:8" x14ac:dyDescent="0.2">
      <c r="A7878">
        <f t="shared" si="738"/>
        <v>1</v>
      </c>
      <c r="B7878" t="b">
        <f t="shared" si="739"/>
        <v>0</v>
      </c>
      <c r="C7878" t="str">
        <f t="shared" si="740"/>
        <v>OFF</v>
      </c>
      <c r="D7878" s="4">
        <f t="shared" si="742"/>
        <v>42758.166666647565</v>
      </c>
      <c r="E7878" t="str">
        <f t="shared" si="743"/>
        <v>LRKPPS</v>
      </c>
      <c r="F7878" s="39">
        <v>54.702033996582031</v>
      </c>
      <c r="G7878">
        <f t="shared" si="741"/>
        <v>8.6685942421922744E-4</v>
      </c>
      <c r="H7878" s="38">
        <f>G7878*SUMIF('Manual Inputs'!$B$11:$B$22,'Expanded kW'!A7878,'Manual Inputs'!$C$11:$C$22)</f>
        <v>7267.47548507595</v>
      </c>
    </row>
    <row r="7879" spans="1:8" x14ac:dyDescent="0.2">
      <c r="A7879">
        <f t="shared" si="738"/>
        <v>1</v>
      </c>
      <c r="B7879" t="b">
        <f t="shared" si="739"/>
        <v>0</v>
      </c>
      <c r="C7879" t="str">
        <f t="shared" si="740"/>
        <v>OFF</v>
      </c>
      <c r="D7879" s="4">
        <f t="shared" si="742"/>
        <v>42758.208333314229</v>
      </c>
      <c r="E7879" t="str">
        <f t="shared" si="743"/>
        <v>LRKPPS</v>
      </c>
      <c r="F7879" s="39">
        <v>65.974037170410156</v>
      </c>
      <c r="G7879">
        <f t="shared" si="741"/>
        <v>1.0454860943293826E-3</v>
      </c>
      <c r="H7879" s="38">
        <f>G7879*SUMIF('Manual Inputs'!$B$11:$B$22,'Expanded kW'!A7879,'Manual Inputs'!$C$11:$C$22)</f>
        <v>8765.0250412517362</v>
      </c>
    </row>
    <row r="7880" spans="1:8" x14ac:dyDescent="0.2">
      <c r="A7880">
        <f t="shared" si="738"/>
        <v>1</v>
      </c>
      <c r="B7880" t="b">
        <f t="shared" si="739"/>
        <v>0</v>
      </c>
      <c r="C7880" t="str">
        <f t="shared" si="740"/>
        <v>OFF</v>
      </c>
      <c r="D7880" s="4">
        <f t="shared" si="742"/>
        <v>42758.249999980893</v>
      </c>
      <c r="E7880" t="str">
        <f t="shared" si="743"/>
        <v>LRKPPS</v>
      </c>
      <c r="F7880" s="39">
        <v>88.805259704589844</v>
      </c>
      <c r="G7880">
        <f t="shared" si="741"/>
        <v>1.4072909299857074E-3</v>
      </c>
      <c r="H7880" s="38">
        <f>G7880*SUMIF('Manual Inputs'!$B$11:$B$22,'Expanded kW'!A7880,'Manual Inputs'!$C$11:$C$22)</f>
        <v>11798.282453066295</v>
      </c>
    </row>
    <row r="7881" spans="1:8" x14ac:dyDescent="0.2">
      <c r="A7881">
        <f t="shared" si="738"/>
        <v>1</v>
      </c>
      <c r="B7881" t="b">
        <f t="shared" si="739"/>
        <v>0</v>
      </c>
      <c r="C7881" t="str">
        <f t="shared" si="740"/>
        <v>ON</v>
      </c>
      <c r="D7881" s="4">
        <f t="shared" si="742"/>
        <v>42758.291666647558</v>
      </c>
      <c r="E7881" t="str">
        <f t="shared" si="743"/>
        <v>LRKPPS</v>
      </c>
      <c r="F7881" s="39">
        <v>114.20650482177734</v>
      </c>
      <c r="G7881">
        <f t="shared" si="741"/>
        <v>1.8098227392802661E-3</v>
      </c>
      <c r="H7881" s="38">
        <f>G7881*SUMIF('Manual Inputs'!$B$11:$B$22,'Expanded kW'!A7881,'Manual Inputs'!$C$11:$C$22)</f>
        <v>15172.981942140139</v>
      </c>
    </row>
    <row r="7882" spans="1:8" x14ac:dyDescent="0.2">
      <c r="A7882">
        <f t="shared" si="738"/>
        <v>1</v>
      </c>
      <c r="B7882" t="b">
        <f t="shared" si="739"/>
        <v>0</v>
      </c>
      <c r="C7882" t="str">
        <f t="shared" si="740"/>
        <v>ON</v>
      </c>
      <c r="D7882" s="4">
        <f t="shared" si="742"/>
        <v>42758.333333314222</v>
      </c>
      <c r="E7882" t="str">
        <f t="shared" si="743"/>
        <v>LRKPPS</v>
      </c>
      <c r="F7882" s="39">
        <v>129.60441589355469</v>
      </c>
      <c r="G7882">
        <f t="shared" si="741"/>
        <v>2.0538323921332805E-3</v>
      </c>
      <c r="H7882" s="38">
        <f>G7882*SUMIF('Manual Inputs'!$B$11:$B$22,'Expanded kW'!A7882,'Manual Inputs'!$C$11:$C$22)</f>
        <v>17218.681764609508</v>
      </c>
    </row>
    <row r="7883" spans="1:8" x14ac:dyDescent="0.2">
      <c r="A7883">
        <f t="shared" si="738"/>
        <v>1</v>
      </c>
      <c r="B7883" t="b">
        <f t="shared" si="739"/>
        <v>0</v>
      </c>
      <c r="C7883" t="str">
        <f t="shared" si="740"/>
        <v>ON</v>
      </c>
      <c r="D7883" s="4">
        <f t="shared" si="742"/>
        <v>42758.374999980886</v>
      </c>
      <c r="E7883" t="str">
        <f t="shared" si="743"/>
        <v>LRKPPS</v>
      </c>
      <c r="F7883" s="39">
        <v>129.102294921875</v>
      </c>
      <c r="G7883">
        <f t="shared" si="741"/>
        <v>2.0458753151363657E-3</v>
      </c>
      <c r="H7883" s="38">
        <f>G7883*SUMIF('Manual Inputs'!$B$11:$B$22,'Expanded kW'!A7883,'Manual Inputs'!$C$11:$C$22)</f>
        <v>17151.972145503707</v>
      </c>
    </row>
    <row r="7884" spans="1:8" x14ac:dyDescent="0.2">
      <c r="A7884">
        <f t="shared" si="738"/>
        <v>1</v>
      </c>
      <c r="B7884" t="b">
        <f t="shared" si="739"/>
        <v>0</v>
      </c>
      <c r="C7884" t="str">
        <f t="shared" si="740"/>
        <v>ON</v>
      </c>
      <c r="D7884" s="4">
        <f t="shared" si="742"/>
        <v>42758.41666664755</v>
      </c>
      <c r="E7884" t="str">
        <f t="shared" si="743"/>
        <v>LRKPPS</v>
      </c>
      <c r="F7884" s="39">
        <v>130.171630859375</v>
      </c>
      <c r="G7884">
        <f t="shared" si="741"/>
        <v>2.0628210092422943E-3</v>
      </c>
      <c r="H7884" s="38">
        <f>G7884*SUMIF('Manual Inputs'!$B$11:$B$22,'Expanded kW'!A7884,'Manual Inputs'!$C$11:$C$22)</f>
        <v>17294.039490048475</v>
      </c>
    </row>
    <row r="7885" spans="1:8" x14ac:dyDescent="0.2">
      <c r="A7885">
        <f t="shared" si="738"/>
        <v>1</v>
      </c>
      <c r="B7885" t="b">
        <f t="shared" si="739"/>
        <v>0</v>
      </c>
      <c r="C7885" t="str">
        <f t="shared" si="740"/>
        <v>ON</v>
      </c>
      <c r="D7885" s="4">
        <f t="shared" si="742"/>
        <v>42758.458333314215</v>
      </c>
      <c r="E7885" t="str">
        <f t="shared" si="743"/>
        <v>LRKPPS</v>
      </c>
      <c r="F7885" s="39">
        <v>133.32754516601562</v>
      </c>
      <c r="G7885">
        <f t="shared" si="741"/>
        <v>2.1128325693044055E-3</v>
      </c>
      <c r="H7885" s="38">
        <f>G7885*SUMIF('Manual Inputs'!$B$11:$B$22,'Expanded kW'!A7885,'Manual Inputs'!$C$11:$C$22)</f>
        <v>17713.320605956236</v>
      </c>
    </row>
    <row r="7886" spans="1:8" x14ac:dyDescent="0.2">
      <c r="A7886">
        <f t="shared" si="738"/>
        <v>1</v>
      </c>
      <c r="B7886" t="b">
        <f t="shared" si="739"/>
        <v>0</v>
      </c>
      <c r="C7886" t="str">
        <f t="shared" si="740"/>
        <v>ON</v>
      </c>
      <c r="D7886" s="4">
        <f t="shared" si="742"/>
        <v>42758.499999980879</v>
      </c>
      <c r="E7886" t="str">
        <f t="shared" si="743"/>
        <v>LRKPPS</v>
      </c>
      <c r="F7886" s="39">
        <v>124.11612701416016</v>
      </c>
      <c r="G7886">
        <f t="shared" si="741"/>
        <v>1.9668598503400814E-3</v>
      </c>
      <c r="H7886" s="38">
        <f>G7886*SUMIF('Manual Inputs'!$B$11:$B$22,'Expanded kW'!A7886,'Manual Inputs'!$C$11:$C$22)</f>
        <v>16489.531457538535</v>
      </c>
    </row>
    <row r="7887" spans="1:8" x14ac:dyDescent="0.2">
      <c r="A7887">
        <f t="shared" si="738"/>
        <v>1</v>
      </c>
      <c r="B7887" t="b">
        <f t="shared" si="739"/>
        <v>0</v>
      </c>
      <c r="C7887" t="str">
        <f t="shared" si="740"/>
        <v>ON</v>
      </c>
      <c r="D7887" s="4">
        <f t="shared" si="742"/>
        <v>42758.541666647543</v>
      </c>
      <c r="E7887" t="str">
        <f t="shared" si="743"/>
        <v>LRKPPS</v>
      </c>
      <c r="F7887" s="39">
        <v>110.10096740722656</v>
      </c>
      <c r="G7887">
        <f t="shared" si="741"/>
        <v>1.7447625662068047E-3</v>
      </c>
      <c r="H7887" s="38">
        <f>G7887*SUMIF('Manual Inputs'!$B$11:$B$22,'Expanded kW'!A7887,'Manual Inputs'!$C$11:$C$22)</f>
        <v>14627.53801010693</v>
      </c>
    </row>
    <row r="7888" spans="1:8" x14ac:dyDescent="0.2">
      <c r="A7888">
        <f t="shared" si="738"/>
        <v>1</v>
      </c>
      <c r="B7888" t="b">
        <f t="shared" si="739"/>
        <v>0</v>
      </c>
      <c r="C7888" t="str">
        <f t="shared" si="740"/>
        <v>ON</v>
      </c>
      <c r="D7888" s="4">
        <f t="shared" si="742"/>
        <v>42758.583333314207</v>
      </c>
      <c r="E7888" t="str">
        <f t="shared" si="743"/>
        <v>LRKPPS</v>
      </c>
      <c r="F7888" s="39">
        <v>104.43620300292969</v>
      </c>
      <c r="G7888">
        <f t="shared" si="741"/>
        <v>1.6549934287346372E-3</v>
      </c>
      <c r="H7888" s="38">
        <f>G7888*SUMIF('Manual Inputs'!$B$11:$B$22,'Expanded kW'!A7888,'Manual Inputs'!$C$11:$C$22)</f>
        <v>13874.941928587717</v>
      </c>
    </row>
    <row r="7889" spans="1:8" x14ac:dyDescent="0.2">
      <c r="A7889">
        <f t="shared" si="738"/>
        <v>1</v>
      </c>
      <c r="B7889" t="b">
        <f t="shared" si="739"/>
        <v>0</v>
      </c>
      <c r="C7889" t="str">
        <f t="shared" si="740"/>
        <v>ON</v>
      </c>
      <c r="D7889" s="4">
        <f t="shared" si="742"/>
        <v>42758.624999980872</v>
      </c>
      <c r="E7889" t="str">
        <f t="shared" si="743"/>
        <v>LRKPPS</v>
      </c>
      <c r="F7889" s="39">
        <v>91.806404113769531</v>
      </c>
      <c r="G7889">
        <f t="shared" si="741"/>
        <v>1.4548498619753811E-3</v>
      </c>
      <c r="H7889" s="38">
        <f>G7889*SUMIF('Manual Inputs'!$B$11:$B$22,'Expanded kW'!A7889,'Manual Inputs'!$C$11:$C$22)</f>
        <v>12197.001510245211</v>
      </c>
    </row>
    <row r="7890" spans="1:8" x14ac:dyDescent="0.2">
      <c r="A7890">
        <f t="shared" si="738"/>
        <v>1</v>
      </c>
      <c r="B7890" t="b">
        <f t="shared" si="739"/>
        <v>0</v>
      </c>
      <c r="C7890" t="str">
        <f t="shared" si="740"/>
        <v>ON</v>
      </c>
      <c r="D7890" s="4">
        <f t="shared" si="742"/>
        <v>42758.666666647536</v>
      </c>
      <c r="E7890" t="str">
        <f t="shared" si="743"/>
        <v>LRKPPS</v>
      </c>
      <c r="F7890" s="39">
        <v>81.576225280761719</v>
      </c>
      <c r="G7890">
        <f t="shared" si="741"/>
        <v>1.2927329115637201E-3</v>
      </c>
      <c r="H7890" s="38">
        <f>G7890*SUMIF('Manual Inputs'!$B$11:$B$22,'Expanded kW'!A7890,'Manual Inputs'!$C$11:$C$22)</f>
        <v>10837.864226950176</v>
      </c>
    </row>
    <row r="7891" spans="1:8" x14ac:dyDescent="0.2">
      <c r="A7891">
        <f t="shared" si="738"/>
        <v>1</v>
      </c>
      <c r="B7891" t="b">
        <f t="shared" si="739"/>
        <v>0</v>
      </c>
      <c r="C7891" t="str">
        <f t="shared" si="740"/>
        <v>ON</v>
      </c>
      <c r="D7891" s="4">
        <f t="shared" si="742"/>
        <v>42758.7083333142</v>
      </c>
      <c r="E7891" t="str">
        <f t="shared" si="743"/>
        <v>LRKPPS</v>
      </c>
      <c r="F7891" s="39">
        <v>76.178031921386719</v>
      </c>
      <c r="G7891">
        <f t="shared" si="741"/>
        <v>1.2071881073682444E-3</v>
      </c>
      <c r="H7891" s="38">
        <f>G7891*SUMIF('Manual Inputs'!$B$11:$B$22,'Expanded kW'!A7891,'Manual Inputs'!$C$11:$C$22)</f>
        <v>10120.683620733433</v>
      </c>
    </row>
    <row r="7892" spans="1:8" x14ac:dyDescent="0.2">
      <c r="A7892">
        <f t="shared" si="738"/>
        <v>1</v>
      </c>
      <c r="B7892" t="b">
        <f t="shared" si="739"/>
        <v>0</v>
      </c>
      <c r="C7892" t="str">
        <f t="shared" si="740"/>
        <v>ON</v>
      </c>
      <c r="D7892" s="4">
        <f t="shared" si="742"/>
        <v>42758.749999980864</v>
      </c>
      <c r="E7892" t="str">
        <f t="shared" si="743"/>
        <v>LRKPPS</v>
      </c>
      <c r="F7892" s="39">
        <v>75.40814208984375</v>
      </c>
      <c r="G7892">
        <f t="shared" si="741"/>
        <v>1.1949877154024671E-3</v>
      </c>
      <c r="H7892" s="38">
        <f>G7892*SUMIF('Manual Inputs'!$B$11:$B$22,'Expanded kW'!A7892,'Manual Inputs'!$C$11:$C$22)</f>
        <v>10018.399389816217</v>
      </c>
    </row>
    <row r="7893" spans="1:8" x14ac:dyDescent="0.2">
      <c r="A7893">
        <f t="shared" si="738"/>
        <v>1</v>
      </c>
      <c r="B7893" t="b">
        <f t="shared" si="739"/>
        <v>0</v>
      </c>
      <c r="C7893" t="str">
        <f t="shared" si="740"/>
        <v>ON</v>
      </c>
      <c r="D7893" s="4">
        <f t="shared" si="742"/>
        <v>42758.791666647528</v>
      </c>
      <c r="E7893" t="str">
        <f t="shared" si="743"/>
        <v>LRKPPS</v>
      </c>
      <c r="F7893" s="39">
        <v>70.90948486328125</v>
      </c>
      <c r="G7893">
        <f t="shared" si="741"/>
        <v>1.1236977993196152E-3</v>
      </c>
      <c r="H7893" s="38">
        <f>G7893*SUMIF('Manual Inputs'!$B$11:$B$22,'Expanded kW'!A7893,'Manual Inputs'!$C$11:$C$22)</f>
        <v>9420.7272609910688</v>
      </c>
    </row>
    <row r="7894" spans="1:8" x14ac:dyDescent="0.2">
      <c r="A7894">
        <f t="shared" si="738"/>
        <v>1</v>
      </c>
      <c r="B7894" t="b">
        <f t="shared" si="739"/>
        <v>0</v>
      </c>
      <c r="C7894" t="str">
        <f t="shared" si="740"/>
        <v>ON</v>
      </c>
      <c r="D7894" s="4">
        <f t="shared" si="742"/>
        <v>42758.833333314193</v>
      </c>
      <c r="E7894" t="str">
        <f t="shared" si="743"/>
        <v>LRKPPS</v>
      </c>
      <c r="F7894" s="39">
        <v>66.946159362792969</v>
      </c>
      <c r="G7894">
        <f t="shared" si="741"/>
        <v>1.0608912488070453E-3</v>
      </c>
      <c r="H7894" s="38">
        <f>G7894*SUMIF('Manual Inputs'!$B$11:$B$22,'Expanded kW'!A7894,'Manual Inputs'!$C$11:$C$22)</f>
        <v>8894.1769883636443</v>
      </c>
    </row>
    <row r="7895" spans="1:8" x14ac:dyDescent="0.2">
      <c r="A7895">
        <f t="shared" si="738"/>
        <v>1</v>
      </c>
      <c r="B7895" t="b">
        <f t="shared" si="739"/>
        <v>0</v>
      </c>
      <c r="C7895" t="str">
        <f t="shared" si="740"/>
        <v>OFF</v>
      </c>
      <c r="D7895" s="4">
        <f t="shared" si="742"/>
        <v>42758.874999980857</v>
      </c>
      <c r="E7895" t="str">
        <f t="shared" si="743"/>
        <v>LRKPPS</v>
      </c>
      <c r="F7895" s="39">
        <v>62.918632507324219</v>
      </c>
      <c r="G7895">
        <f t="shared" si="741"/>
        <v>9.970673037746308E-4</v>
      </c>
      <c r="H7895" s="38">
        <f>G7895*SUMIF('Manual Inputs'!$B$11:$B$22,'Expanded kW'!A7895,'Manual Inputs'!$C$11:$C$22)</f>
        <v>8359.0972015785119</v>
      </c>
    </row>
    <row r="7896" spans="1:8" x14ac:dyDescent="0.2">
      <c r="A7896">
        <f t="shared" si="738"/>
        <v>1</v>
      </c>
      <c r="B7896" t="b">
        <f t="shared" si="739"/>
        <v>0</v>
      </c>
      <c r="C7896" t="str">
        <f t="shared" si="740"/>
        <v>OFF</v>
      </c>
      <c r="D7896" s="4">
        <f t="shared" si="742"/>
        <v>42758.916666647521</v>
      </c>
      <c r="E7896" t="str">
        <f t="shared" si="743"/>
        <v>LRKPPS</v>
      </c>
      <c r="F7896" s="39">
        <v>57.372428894042969</v>
      </c>
      <c r="G7896">
        <f t="shared" si="741"/>
        <v>9.0917699111985842E-4</v>
      </c>
      <c r="H7896" s="38">
        <f>G7896*SUMIF('Manual Inputs'!$B$11:$B$22,'Expanded kW'!A7896,'Manual Inputs'!$C$11:$C$22)</f>
        <v>7622.2525936196989</v>
      </c>
    </row>
    <row r="7897" spans="1:8" x14ac:dyDescent="0.2">
      <c r="A7897">
        <f t="shared" si="738"/>
        <v>1</v>
      </c>
      <c r="B7897" t="b">
        <f t="shared" si="739"/>
        <v>0</v>
      </c>
      <c r="C7897" t="str">
        <f t="shared" si="740"/>
        <v>OFF</v>
      </c>
      <c r="D7897" s="4">
        <f t="shared" si="742"/>
        <v>42758.958333314185</v>
      </c>
      <c r="E7897" t="str">
        <f t="shared" si="743"/>
        <v>LRKPPS</v>
      </c>
      <c r="F7897" s="39">
        <v>54.986831665039063</v>
      </c>
      <c r="G7897">
        <f t="shared" si="741"/>
        <v>8.7137259356340701E-4</v>
      </c>
      <c r="H7897" s="38">
        <f>G7897*SUMIF('Manual Inputs'!$B$11:$B$22,'Expanded kW'!A7897,'Manual Inputs'!$C$11:$C$22)</f>
        <v>7305.312470696038</v>
      </c>
    </row>
    <row r="7898" spans="1:8" x14ac:dyDescent="0.2">
      <c r="A7898">
        <f t="shared" si="738"/>
        <v>1</v>
      </c>
      <c r="B7898" t="b">
        <f t="shared" si="739"/>
        <v>0</v>
      </c>
      <c r="C7898" t="str">
        <f t="shared" si="740"/>
        <v>OFF</v>
      </c>
      <c r="D7898" s="4">
        <f t="shared" si="742"/>
        <v>42758.99999998085</v>
      </c>
      <c r="E7898" t="str">
        <f t="shared" si="743"/>
        <v>LRKPPS</v>
      </c>
      <c r="F7898" s="39">
        <v>54.652507781982422</v>
      </c>
      <c r="G7898">
        <f t="shared" si="741"/>
        <v>8.6607458565409736E-4</v>
      </c>
      <c r="H7898" s="38">
        <f>G7898*SUMIF('Manual Inputs'!$B$11:$B$22,'Expanded kW'!A7898,'Manual Inputs'!$C$11:$C$22)</f>
        <v>7260.8956465548854</v>
      </c>
    </row>
    <row r="7899" spans="1:8" x14ac:dyDescent="0.2">
      <c r="A7899">
        <f t="shared" si="738"/>
        <v>1</v>
      </c>
      <c r="B7899" t="b">
        <f t="shared" si="739"/>
        <v>0</v>
      </c>
      <c r="C7899" t="str">
        <f t="shared" si="740"/>
        <v>OFF</v>
      </c>
      <c r="D7899" s="4">
        <f t="shared" si="742"/>
        <v>42759.041666647514</v>
      </c>
      <c r="E7899" t="str">
        <f t="shared" si="743"/>
        <v>LRKPPS</v>
      </c>
      <c r="F7899" s="39">
        <v>54.730003356933594</v>
      </c>
      <c r="G7899">
        <f t="shared" si="741"/>
        <v>8.6730265277653576E-4</v>
      </c>
      <c r="H7899" s="38">
        <f>G7899*SUMIF('Manual Inputs'!$B$11:$B$22,'Expanded kW'!A7899,'Manual Inputs'!$C$11:$C$22)</f>
        <v>7271.1913732401981</v>
      </c>
    </row>
    <row r="7900" spans="1:8" x14ac:dyDescent="0.2">
      <c r="A7900">
        <f t="shared" si="738"/>
        <v>1</v>
      </c>
      <c r="B7900" t="b">
        <f t="shared" si="739"/>
        <v>0</v>
      </c>
      <c r="C7900" t="str">
        <f t="shared" si="740"/>
        <v>OFF</v>
      </c>
      <c r="D7900" s="4">
        <f t="shared" si="742"/>
        <v>42759.083333314178</v>
      </c>
      <c r="E7900" t="str">
        <f t="shared" si="743"/>
        <v>LRKPPS</v>
      </c>
      <c r="F7900" s="39">
        <v>56.056201934814453</v>
      </c>
      <c r="G7900">
        <f t="shared" si="741"/>
        <v>8.8831883173057593E-4</v>
      </c>
      <c r="H7900" s="38">
        <f>G7900*SUMIF('Manual Inputs'!$B$11:$B$22,'Expanded kW'!A7900,'Manual Inputs'!$C$11:$C$22)</f>
        <v>7447.3843764783214</v>
      </c>
    </row>
    <row r="7901" spans="1:8" x14ac:dyDescent="0.2">
      <c r="A7901">
        <f t="shared" si="738"/>
        <v>1</v>
      </c>
      <c r="B7901" t="b">
        <f t="shared" si="739"/>
        <v>0</v>
      </c>
      <c r="C7901" t="str">
        <f t="shared" si="740"/>
        <v>OFF</v>
      </c>
      <c r="D7901" s="4">
        <f t="shared" si="742"/>
        <v>42759.124999980842</v>
      </c>
      <c r="E7901" t="str">
        <f t="shared" si="743"/>
        <v>LRKPPS</v>
      </c>
      <c r="F7901" s="39">
        <v>55.963348388671875</v>
      </c>
      <c r="G7901">
        <f t="shared" si="741"/>
        <v>8.86847387879861E-4</v>
      </c>
      <c r="H7901" s="38">
        <f>G7901*SUMIF('Manual Inputs'!$B$11:$B$22,'Expanded kW'!A7901,'Manual Inputs'!$C$11:$C$22)</f>
        <v>7435.0482562101843</v>
      </c>
    </row>
    <row r="7902" spans="1:8" x14ac:dyDescent="0.2">
      <c r="A7902">
        <f t="shared" si="738"/>
        <v>1</v>
      </c>
      <c r="B7902" t="b">
        <f t="shared" si="739"/>
        <v>0</v>
      </c>
      <c r="C7902" t="str">
        <f t="shared" si="740"/>
        <v>OFF</v>
      </c>
      <c r="D7902" s="4">
        <f t="shared" si="742"/>
        <v>42759.166666647507</v>
      </c>
      <c r="E7902" t="str">
        <f t="shared" si="743"/>
        <v>LRKPPS</v>
      </c>
      <c r="F7902" s="39">
        <v>56.575515747070313</v>
      </c>
      <c r="G7902">
        <f t="shared" si="741"/>
        <v>8.965483625065126E-4</v>
      </c>
      <c r="H7902" s="38">
        <f>G7902*SUMIF('Manual Inputs'!$B$11:$B$22,'Expanded kW'!A7902,'Manual Inputs'!$C$11:$C$22)</f>
        <v>7516.3781619720494</v>
      </c>
    </row>
    <row r="7903" spans="1:8" x14ac:dyDescent="0.2">
      <c r="A7903">
        <f t="shared" si="738"/>
        <v>1</v>
      </c>
      <c r="B7903" t="b">
        <f t="shared" si="739"/>
        <v>0</v>
      </c>
      <c r="C7903" t="str">
        <f t="shared" si="740"/>
        <v>OFF</v>
      </c>
      <c r="D7903" s="4">
        <f t="shared" si="742"/>
        <v>42759.208333314171</v>
      </c>
      <c r="E7903" t="str">
        <f t="shared" si="743"/>
        <v>LRKPPS</v>
      </c>
      <c r="F7903" s="39">
        <v>68.897834777832031</v>
      </c>
      <c r="G7903">
        <f t="shared" si="741"/>
        <v>1.0918193167953269E-3</v>
      </c>
      <c r="H7903" s="38">
        <f>G7903*SUMIF('Manual Inputs'!$B$11:$B$22,'Expanded kW'!A7903,'Manual Inputs'!$C$11:$C$22)</f>
        <v>9153.4681371079132</v>
      </c>
    </row>
    <row r="7904" spans="1:8" x14ac:dyDescent="0.2">
      <c r="A7904">
        <f t="shared" si="738"/>
        <v>1</v>
      </c>
      <c r="B7904" t="b">
        <f t="shared" si="739"/>
        <v>0</v>
      </c>
      <c r="C7904" t="str">
        <f t="shared" si="740"/>
        <v>OFF</v>
      </c>
      <c r="D7904" s="4">
        <f t="shared" si="742"/>
        <v>42759.249999980835</v>
      </c>
      <c r="E7904" t="str">
        <f t="shared" si="743"/>
        <v>LRKPPS</v>
      </c>
      <c r="F7904" s="39">
        <v>91.589088439941406</v>
      </c>
      <c r="G7904">
        <f t="shared" si="741"/>
        <v>1.4514060752251437E-3</v>
      </c>
      <c r="H7904" s="38">
        <f>G7904*SUMIF('Manual Inputs'!$B$11:$B$22,'Expanded kW'!A7904,'Manual Inputs'!$C$11:$C$22)</f>
        <v>12168.129890367834</v>
      </c>
    </row>
    <row r="7905" spans="1:8" x14ac:dyDescent="0.2">
      <c r="A7905">
        <f t="shared" si="738"/>
        <v>1</v>
      </c>
      <c r="B7905" t="b">
        <f t="shared" si="739"/>
        <v>0</v>
      </c>
      <c r="C7905" t="str">
        <f t="shared" si="740"/>
        <v>ON</v>
      </c>
      <c r="D7905" s="4">
        <f t="shared" si="742"/>
        <v>42759.291666647499</v>
      </c>
      <c r="E7905" t="str">
        <f t="shared" si="743"/>
        <v>LRKPPS</v>
      </c>
      <c r="F7905" s="39">
        <v>117.53791809082031</v>
      </c>
      <c r="G7905">
        <f t="shared" si="741"/>
        <v>1.8626154195016144E-3</v>
      </c>
      <c r="H7905" s="38">
        <f>G7905*SUMIF('Manual Inputs'!$B$11:$B$22,'Expanded kW'!A7905,'Manual Inputs'!$C$11:$C$22)</f>
        <v>15615.579090628973</v>
      </c>
    </row>
    <row r="7906" spans="1:8" x14ac:dyDescent="0.2">
      <c r="A7906">
        <f t="shared" si="738"/>
        <v>1</v>
      </c>
      <c r="B7906" t="b">
        <f t="shared" si="739"/>
        <v>0</v>
      </c>
      <c r="C7906" t="str">
        <f t="shared" si="740"/>
        <v>ON</v>
      </c>
      <c r="D7906" s="4">
        <f t="shared" si="742"/>
        <v>42759.333333314164</v>
      </c>
      <c r="E7906" t="str">
        <f t="shared" si="743"/>
        <v>LRKPPS</v>
      </c>
      <c r="F7906" s="39">
        <v>135.02095031738281</v>
      </c>
      <c r="G7906">
        <f t="shared" si="741"/>
        <v>2.1396678459337124E-3</v>
      </c>
      <c r="H7906" s="38">
        <f>G7906*SUMIF('Manual Inputs'!$B$11:$B$22,'Expanded kW'!A7906,'Manual Inputs'!$C$11:$C$22)</f>
        <v>17938.299085268929</v>
      </c>
    </row>
    <row r="7907" spans="1:8" x14ac:dyDescent="0.2">
      <c r="A7907">
        <f t="shared" si="738"/>
        <v>1</v>
      </c>
      <c r="B7907" t="b">
        <f t="shared" si="739"/>
        <v>0</v>
      </c>
      <c r="C7907" t="str">
        <f t="shared" si="740"/>
        <v>ON</v>
      </c>
      <c r="D7907" s="4">
        <f t="shared" si="742"/>
        <v>42759.374999980828</v>
      </c>
      <c r="E7907" t="str">
        <f t="shared" si="743"/>
        <v>LRKPPS</v>
      </c>
      <c r="F7907" s="39">
        <v>134.57194519042969</v>
      </c>
      <c r="G7907">
        <f t="shared" si="741"/>
        <v>2.1325524921271904E-3</v>
      </c>
      <c r="H7907" s="38">
        <f>G7907*SUMIF('Manual Inputs'!$B$11:$B$22,'Expanded kW'!A7907,'Manual Inputs'!$C$11:$C$22)</f>
        <v>17878.646207406851</v>
      </c>
    </row>
    <row r="7908" spans="1:8" x14ac:dyDescent="0.2">
      <c r="A7908">
        <f t="shared" si="738"/>
        <v>1</v>
      </c>
      <c r="B7908" t="b">
        <f t="shared" si="739"/>
        <v>0</v>
      </c>
      <c r="C7908" t="str">
        <f t="shared" si="740"/>
        <v>ON</v>
      </c>
      <c r="D7908" s="4">
        <f t="shared" si="742"/>
        <v>42759.416666647492</v>
      </c>
      <c r="E7908" t="str">
        <f t="shared" si="743"/>
        <v>LRKPPS</v>
      </c>
      <c r="F7908" s="39">
        <v>132.28231811523438</v>
      </c>
      <c r="G7908">
        <f t="shared" si="741"/>
        <v>2.096268927091847E-3</v>
      </c>
      <c r="H7908" s="38">
        <f>G7908*SUMIF('Manual Inputs'!$B$11:$B$22,'Expanded kW'!A7908,'Manual Inputs'!$C$11:$C$22)</f>
        <v>17574.456263757085</v>
      </c>
    </row>
    <row r="7909" spans="1:8" x14ac:dyDescent="0.2">
      <c r="A7909">
        <f t="shared" si="738"/>
        <v>1</v>
      </c>
      <c r="B7909" t="b">
        <f t="shared" si="739"/>
        <v>0</v>
      </c>
      <c r="C7909" t="str">
        <f t="shared" si="740"/>
        <v>ON</v>
      </c>
      <c r="D7909" s="4">
        <f t="shared" si="742"/>
        <v>42759.458333314156</v>
      </c>
      <c r="E7909" t="str">
        <f t="shared" si="743"/>
        <v>LRKPPS</v>
      </c>
      <c r="F7909" s="39">
        <v>134.36988830566406</v>
      </c>
      <c r="G7909">
        <f t="shared" si="741"/>
        <v>2.129350510372757E-3</v>
      </c>
      <c r="H7909" s="38">
        <f>G7909*SUMIF('Manual Inputs'!$B$11:$B$22,'Expanded kW'!A7909,'Manual Inputs'!$C$11:$C$22)</f>
        <v>17851.801804203918</v>
      </c>
    </row>
    <row r="7910" spans="1:8" x14ac:dyDescent="0.2">
      <c r="A7910">
        <f t="shared" si="738"/>
        <v>1</v>
      </c>
      <c r="B7910" t="b">
        <f t="shared" si="739"/>
        <v>0</v>
      </c>
      <c r="C7910" t="str">
        <f t="shared" si="740"/>
        <v>ON</v>
      </c>
      <c r="D7910" s="4">
        <f t="shared" si="742"/>
        <v>42759.499999980821</v>
      </c>
      <c r="E7910" t="str">
        <f t="shared" si="743"/>
        <v>LRKPPS</v>
      </c>
      <c r="F7910" s="39">
        <v>125.81431579589844</v>
      </c>
      <c r="G7910">
        <f t="shared" si="741"/>
        <v>1.9937709328355729E-3</v>
      </c>
      <c r="H7910" s="38">
        <f>G7910*SUMIF('Manual Inputs'!$B$11:$B$22,'Expanded kW'!A7910,'Manual Inputs'!$C$11:$C$22)</f>
        <v>16715.145469278668</v>
      </c>
    </row>
    <row r="7911" spans="1:8" x14ac:dyDescent="0.2">
      <c r="A7911">
        <f t="shared" si="738"/>
        <v>1</v>
      </c>
      <c r="B7911" t="b">
        <f t="shared" si="739"/>
        <v>0</v>
      </c>
      <c r="C7911" t="str">
        <f t="shared" si="740"/>
        <v>ON</v>
      </c>
      <c r="D7911" s="4">
        <f t="shared" si="742"/>
        <v>42759.541666647485</v>
      </c>
      <c r="E7911" t="str">
        <f t="shared" si="743"/>
        <v>LRKPPS</v>
      </c>
      <c r="F7911" s="39">
        <v>114.19816589355469</v>
      </c>
      <c r="G7911">
        <f t="shared" si="741"/>
        <v>1.8096905928500593E-3</v>
      </c>
      <c r="H7911" s="38">
        <f>G7911*SUMIF('Manual Inputs'!$B$11:$B$22,'Expanded kW'!A7911,'Manual Inputs'!$C$11:$C$22)</f>
        <v>15171.874068227557</v>
      </c>
    </row>
    <row r="7912" spans="1:8" x14ac:dyDescent="0.2">
      <c r="A7912">
        <f t="shared" si="738"/>
        <v>1</v>
      </c>
      <c r="B7912" t="b">
        <f t="shared" si="739"/>
        <v>0</v>
      </c>
      <c r="C7912" t="str">
        <f t="shared" si="740"/>
        <v>ON</v>
      </c>
      <c r="D7912" s="4">
        <f t="shared" si="742"/>
        <v>42759.583333314149</v>
      </c>
      <c r="E7912" t="str">
        <f t="shared" si="743"/>
        <v>LRKPPS</v>
      </c>
      <c r="F7912" s="39">
        <v>106.96323394775391</v>
      </c>
      <c r="G7912">
        <f t="shared" si="741"/>
        <v>1.6950391167971938E-3</v>
      </c>
      <c r="H7912" s="38">
        <f>G7912*SUMIF('Manual Inputs'!$B$11:$B$22,'Expanded kW'!A7912,'Manual Inputs'!$C$11:$C$22)</f>
        <v>14210.672322866765</v>
      </c>
    </row>
    <row r="7913" spans="1:8" x14ac:dyDescent="0.2">
      <c r="A7913">
        <f t="shared" si="738"/>
        <v>1</v>
      </c>
      <c r="B7913" t="b">
        <f t="shared" si="739"/>
        <v>0</v>
      </c>
      <c r="C7913" t="str">
        <f t="shared" si="740"/>
        <v>ON</v>
      </c>
      <c r="D7913" s="4">
        <f t="shared" si="742"/>
        <v>42759.624999980813</v>
      </c>
      <c r="E7913" t="str">
        <f t="shared" si="743"/>
        <v>LRKPPS</v>
      </c>
      <c r="F7913" s="39">
        <v>96.55059814453125</v>
      </c>
      <c r="G7913">
        <f t="shared" si="741"/>
        <v>1.5300307831482092E-3</v>
      </c>
      <c r="H7913" s="38">
        <f>G7913*SUMIF('Manual Inputs'!$B$11:$B$22,'Expanded kW'!A7913,'Manual Inputs'!$C$11:$C$22)</f>
        <v>12827.294596187112</v>
      </c>
    </row>
    <row r="7914" spans="1:8" x14ac:dyDescent="0.2">
      <c r="A7914">
        <f t="shared" si="738"/>
        <v>1</v>
      </c>
      <c r="B7914" t="b">
        <f t="shared" si="739"/>
        <v>0</v>
      </c>
      <c r="C7914" t="str">
        <f t="shared" si="740"/>
        <v>ON</v>
      </c>
      <c r="D7914" s="4">
        <f t="shared" si="742"/>
        <v>42759.666666647478</v>
      </c>
      <c r="E7914" t="str">
        <f t="shared" si="743"/>
        <v>LRKPPS</v>
      </c>
      <c r="F7914" s="39">
        <v>86.221664428710938</v>
      </c>
      <c r="G7914">
        <f t="shared" si="741"/>
        <v>1.3663488708037061E-3</v>
      </c>
      <c r="H7914" s="38">
        <f>G7914*SUMIF('Manual Inputs'!$B$11:$B$22,'Expanded kW'!A7914,'Manual Inputs'!$C$11:$C$22)</f>
        <v>11455.037166575099</v>
      </c>
    </row>
    <row r="7915" spans="1:8" x14ac:dyDescent="0.2">
      <c r="A7915">
        <f t="shared" si="738"/>
        <v>1</v>
      </c>
      <c r="B7915" t="b">
        <f t="shared" si="739"/>
        <v>0</v>
      </c>
      <c r="C7915" t="str">
        <f t="shared" si="740"/>
        <v>ON</v>
      </c>
      <c r="D7915" s="4">
        <f t="shared" si="742"/>
        <v>42759.708333314142</v>
      </c>
      <c r="E7915" t="str">
        <f t="shared" si="743"/>
        <v>LRKPPS</v>
      </c>
      <c r="F7915" s="39">
        <v>79.471771240234375</v>
      </c>
      <c r="G7915">
        <f t="shared" si="741"/>
        <v>1.2593837710549532E-3</v>
      </c>
      <c r="H7915" s="38">
        <f>G7915*SUMIF('Manual Inputs'!$B$11:$B$22,'Expanded kW'!A7915,'Manual Inputs'!$C$11:$C$22)</f>
        <v>10558.275571253074</v>
      </c>
    </row>
    <row r="7916" spans="1:8" x14ac:dyDescent="0.2">
      <c r="A7916">
        <f t="shared" si="738"/>
        <v>1</v>
      </c>
      <c r="B7916" t="b">
        <f t="shared" si="739"/>
        <v>0</v>
      </c>
      <c r="C7916" t="str">
        <f t="shared" si="740"/>
        <v>ON</v>
      </c>
      <c r="D7916" s="4">
        <f t="shared" si="742"/>
        <v>42759.749999980806</v>
      </c>
      <c r="E7916" t="str">
        <f t="shared" si="743"/>
        <v>LRKPPS</v>
      </c>
      <c r="F7916" s="39">
        <v>81.183380126953125</v>
      </c>
      <c r="G7916">
        <f t="shared" si="741"/>
        <v>1.2865075210442541E-3</v>
      </c>
      <c r="H7916" s="38">
        <f>G7916*SUMIF('Manual Inputs'!$B$11:$B$22,'Expanded kW'!A7916,'Manual Inputs'!$C$11:$C$22)</f>
        <v>10785.672520058377</v>
      </c>
    </row>
    <row r="7917" spans="1:8" x14ac:dyDescent="0.2">
      <c r="A7917">
        <f t="shared" si="738"/>
        <v>1</v>
      </c>
      <c r="B7917" t="b">
        <f t="shared" si="739"/>
        <v>0</v>
      </c>
      <c r="C7917" t="str">
        <f t="shared" si="740"/>
        <v>ON</v>
      </c>
      <c r="D7917" s="4">
        <f t="shared" si="742"/>
        <v>42759.79166664747</v>
      </c>
      <c r="E7917" t="str">
        <f t="shared" si="743"/>
        <v>LRKPPS</v>
      </c>
      <c r="F7917" s="39">
        <v>82.5555419921875</v>
      </c>
      <c r="G7917">
        <f t="shared" si="741"/>
        <v>1.3082520770969041E-3</v>
      </c>
      <c r="H7917" s="38">
        <f>G7917*SUMIF('Manual Inputs'!$B$11:$B$22,'Expanded kW'!A7917,'Manual Inputs'!$C$11:$C$22)</f>
        <v>10967.972006724081</v>
      </c>
    </row>
    <row r="7918" spans="1:8" x14ac:dyDescent="0.2">
      <c r="A7918">
        <f t="shared" si="738"/>
        <v>1</v>
      </c>
      <c r="B7918" t="b">
        <f t="shared" si="739"/>
        <v>0</v>
      </c>
      <c r="C7918" t="str">
        <f t="shared" si="740"/>
        <v>ON</v>
      </c>
      <c r="D7918" s="4">
        <f t="shared" si="742"/>
        <v>42759.833333314135</v>
      </c>
      <c r="E7918" t="str">
        <f t="shared" si="743"/>
        <v>LRKPPS</v>
      </c>
      <c r="F7918" s="39">
        <v>77.741424560546875</v>
      </c>
      <c r="G7918">
        <f t="shared" si="741"/>
        <v>1.2319630845308053E-3</v>
      </c>
      <c r="H7918" s="38">
        <f>G7918*SUMIF('Manual Inputs'!$B$11:$B$22,'Expanded kW'!A7918,'Manual Inputs'!$C$11:$C$22)</f>
        <v>10328.389200371559</v>
      </c>
    </row>
    <row r="7919" spans="1:8" x14ac:dyDescent="0.2">
      <c r="A7919">
        <f t="shared" si="738"/>
        <v>1</v>
      </c>
      <c r="B7919" t="b">
        <f t="shared" si="739"/>
        <v>0</v>
      </c>
      <c r="C7919" t="str">
        <f t="shared" si="740"/>
        <v>OFF</v>
      </c>
      <c r="D7919" s="4">
        <f t="shared" si="742"/>
        <v>42759.874999980799</v>
      </c>
      <c r="E7919" t="str">
        <f t="shared" si="743"/>
        <v>LRKPPS</v>
      </c>
      <c r="F7919" s="39">
        <v>76.806884765625</v>
      </c>
      <c r="G7919">
        <f t="shared" si="741"/>
        <v>1.2171534957578073E-3</v>
      </c>
      <c r="H7919" s="38">
        <f>G7919*SUMIF('Manual Inputs'!$B$11:$B$22,'Expanded kW'!A7919,'Manual Inputs'!$C$11:$C$22)</f>
        <v>10204.230287928796</v>
      </c>
    </row>
    <row r="7920" spans="1:8" x14ac:dyDescent="0.2">
      <c r="A7920">
        <f t="shared" si="738"/>
        <v>1</v>
      </c>
      <c r="B7920" t="b">
        <f t="shared" si="739"/>
        <v>0</v>
      </c>
      <c r="C7920" t="str">
        <f t="shared" si="740"/>
        <v>OFF</v>
      </c>
      <c r="D7920" s="4">
        <f t="shared" si="742"/>
        <v>42759.916666647463</v>
      </c>
      <c r="E7920" t="str">
        <f t="shared" si="743"/>
        <v>LRKPPS</v>
      </c>
      <c r="F7920" s="39">
        <v>71.423225402832031</v>
      </c>
      <c r="G7920">
        <f t="shared" si="741"/>
        <v>1.1318390108208346E-3</v>
      </c>
      <c r="H7920" s="38">
        <f>G7920*SUMIF('Manual Inputs'!$B$11:$B$22,'Expanded kW'!A7920,'Manual Inputs'!$C$11:$C$22)</f>
        <v>9488.9806055944573</v>
      </c>
    </row>
    <row r="7921" spans="1:8" x14ac:dyDescent="0.2">
      <c r="A7921">
        <f t="shared" si="738"/>
        <v>1</v>
      </c>
      <c r="B7921" t="b">
        <f t="shared" si="739"/>
        <v>0</v>
      </c>
      <c r="C7921" t="str">
        <f t="shared" si="740"/>
        <v>OFF</v>
      </c>
      <c r="D7921" s="4">
        <f t="shared" si="742"/>
        <v>42759.958333314127</v>
      </c>
      <c r="E7921" t="str">
        <f t="shared" si="743"/>
        <v>LRKPPS</v>
      </c>
      <c r="F7921" s="39">
        <v>65.998382568359375</v>
      </c>
      <c r="G7921">
        <f t="shared" si="741"/>
        <v>1.0458718942001875E-3</v>
      </c>
      <c r="H7921" s="38">
        <f>G7921*SUMIF('Manual Inputs'!$B$11:$B$22,'Expanded kW'!A7921,'Manual Inputs'!$C$11:$C$22)</f>
        <v>8768.2594654558052</v>
      </c>
    </row>
    <row r="7922" spans="1:8" x14ac:dyDescent="0.2">
      <c r="A7922">
        <f t="shared" si="738"/>
        <v>1</v>
      </c>
      <c r="B7922" t="b">
        <f t="shared" si="739"/>
        <v>0</v>
      </c>
      <c r="C7922" t="str">
        <f t="shared" si="740"/>
        <v>OFF</v>
      </c>
      <c r="D7922" s="4">
        <f t="shared" si="742"/>
        <v>42759.999999980791</v>
      </c>
      <c r="E7922" t="str">
        <f t="shared" si="743"/>
        <v>LRKPPS</v>
      </c>
      <c r="F7922" s="39">
        <v>65.472862243652344</v>
      </c>
      <c r="G7922">
        <f t="shared" si="741"/>
        <v>1.0375440092422077E-3</v>
      </c>
      <c r="H7922" s="38">
        <f>G7922*SUMIF('Manual Inputs'!$B$11:$B$22,'Expanded kW'!A7922,'Manual Inputs'!$C$11:$C$22)</f>
        <v>8698.4411095797495</v>
      </c>
    </row>
    <row r="7923" spans="1:8" x14ac:dyDescent="0.2">
      <c r="A7923">
        <f t="shared" si="738"/>
        <v>1</v>
      </c>
      <c r="B7923" t="b">
        <f t="shared" si="739"/>
        <v>0</v>
      </c>
      <c r="C7923" t="str">
        <f t="shared" si="740"/>
        <v>OFF</v>
      </c>
      <c r="D7923" s="4">
        <f t="shared" si="742"/>
        <v>42760.041666647456</v>
      </c>
      <c r="E7923" t="str">
        <f t="shared" si="743"/>
        <v>LRKPPS</v>
      </c>
      <c r="F7923" s="39">
        <v>65.236167907714844</v>
      </c>
      <c r="G7923">
        <f t="shared" si="741"/>
        <v>1.0337931301472995E-3</v>
      </c>
      <c r="H7923" s="38">
        <f>G7923*SUMIF('Manual Inputs'!$B$11:$B$22,'Expanded kW'!A7923,'Manual Inputs'!$C$11:$C$22)</f>
        <v>8666.9949245258322</v>
      </c>
    </row>
    <row r="7924" spans="1:8" x14ac:dyDescent="0.2">
      <c r="A7924">
        <f t="shared" si="738"/>
        <v>1</v>
      </c>
      <c r="B7924" t="b">
        <f t="shared" si="739"/>
        <v>0</v>
      </c>
      <c r="C7924" t="str">
        <f t="shared" si="740"/>
        <v>OFF</v>
      </c>
      <c r="D7924" s="4">
        <f t="shared" si="742"/>
        <v>42760.08333331412</v>
      </c>
      <c r="E7924" t="str">
        <f t="shared" si="743"/>
        <v>LRKPPS</v>
      </c>
      <c r="F7924" s="39">
        <v>65.698486328125</v>
      </c>
      <c r="G7924">
        <f t="shared" si="741"/>
        <v>1.0411194588126602E-3</v>
      </c>
      <c r="H7924" s="38">
        <f>G7924*SUMIF('Manual Inputs'!$B$11:$B$22,'Expanded kW'!A7924,'Manual Inputs'!$C$11:$C$22)</f>
        <v>8728.4165489363586</v>
      </c>
    </row>
    <row r="7925" spans="1:8" x14ac:dyDescent="0.2">
      <c r="A7925">
        <f t="shared" si="738"/>
        <v>1</v>
      </c>
      <c r="B7925" t="b">
        <f t="shared" si="739"/>
        <v>0</v>
      </c>
      <c r="C7925" t="str">
        <f t="shared" si="740"/>
        <v>OFF</v>
      </c>
      <c r="D7925" s="4">
        <f t="shared" si="742"/>
        <v>42760.124999980784</v>
      </c>
      <c r="E7925" t="str">
        <f t="shared" si="743"/>
        <v>LRKPPS</v>
      </c>
      <c r="F7925" s="39">
        <v>66.893280029296875</v>
      </c>
      <c r="G7925">
        <f t="shared" si="741"/>
        <v>1.0600532735940873E-3</v>
      </c>
      <c r="H7925" s="38">
        <f>G7925*SUMIF('Manual Inputs'!$B$11:$B$22,'Expanded kW'!A7925,'Manual Inputs'!$C$11:$C$22)</f>
        <v>8887.151668978373</v>
      </c>
    </row>
    <row r="7926" spans="1:8" x14ac:dyDescent="0.2">
      <c r="A7926">
        <f t="shared" si="738"/>
        <v>1</v>
      </c>
      <c r="B7926" t="b">
        <f t="shared" si="739"/>
        <v>0</v>
      </c>
      <c r="C7926" t="str">
        <f t="shared" si="740"/>
        <v>OFF</v>
      </c>
      <c r="D7926" s="4">
        <f t="shared" si="742"/>
        <v>42760.166666647448</v>
      </c>
      <c r="E7926" t="str">
        <f t="shared" si="743"/>
        <v>LRKPPS</v>
      </c>
      <c r="F7926" s="39">
        <v>70.260963439941406</v>
      </c>
      <c r="G7926">
        <f t="shared" si="741"/>
        <v>1.1134207242904611E-3</v>
      </c>
      <c r="H7926" s="38">
        <f>G7926*SUMIF('Manual Inputs'!$B$11:$B$22,'Expanded kW'!A7926,'Manual Inputs'!$C$11:$C$22)</f>
        <v>9334.5675115023496</v>
      </c>
    </row>
    <row r="7927" spans="1:8" x14ac:dyDescent="0.2">
      <c r="A7927">
        <f t="shared" si="738"/>
        <v>1</v>
      </c>
      <c r="B7927" t="b">
        <f t="shared" si="739"/>
        <v>0</v>
      </c>
      <c r="C7927" t="str">
        <f t="shared" si="740"/>
        <v>OFF</v>
      </c>
      <c r="D7927" s="4">
        <f t="shared" si="742"/>
        <v>42760.208333314113</v>
      </c>
      <c r="E7927" t="str">
        <f t="shared" si="743"/>
        <v>LRKPPS</v>
      </c>
      <c r="F7927" s="39">
        <v>85.46038818359375</v>
      </c>
      <c r="G7927">
        <f t="shared" si="741"/>
        <v>1.3542849777580602E-3</v>
      </c>
      <c r="H7927" s="38">
        <f>G7927*SUMIF('Manual Inputs'!$B$11:$B$22,'Expanded kW'!A7927,'Manual Inputs'!$C$11:$C$22)</f>
        <v>11353.897299470606</v>
      </c>
    </row>
    <row r="7928" spans="1:8" x14ac:dyDescent="0.2">
      <c r="A7928">
        <f t="shared" si="738"/>
        <v>1</v>
      </c>
      <c r="B7928" t="b">
        <f t="shared" si="739"/>
        <v>0</v>
      </c>
      <c r="C7928" t="str">
        <f t="shared" si="740"/>
        <v>OFF</v>
      </c>
      <c r="D7928" s="4">
        <f t="shared" si="742"/>
        <v>42760.249999980777</v>
      </c>
      <c r="E7928" t="str">
        <f t="shared" si="743"/>
        <v>LRKPPS</v>
      </c>
      <c r="F7928" s="39">
        <v>111.37322235107422</v>
      </c>
      <c r="G7928">
        <f t="shared" si="741"/>
        <v>1.7649239040494298E-3</v>
      </c>
      <c r="H7928" s="38">
        <f>G7928*SUMIF('Manual Inputs'!$B$11:$B$22,'Expanded kW'!A7928,'Manual Inputs'!$C$11:$C$22)</f>
        <v>14796.56429559674</v>
      </c>
    </row>
    <row r="7929" spans="1:8" x14ac:dyDescent="0.2">
      <c r="A7929">
        <f t="shared" si="738"/>
        <v>1</v>
      </c>
      <c r="B7929" t="b">
        <f t="shared" si="739"/>
        <v>0</v>
      </c>
      <c r="C7929" t="str">
        <f t="shared" si="740"/>
        <v>ON</v>
      </c>
      <c r="D7929" s="4">
        <f t="shared" si="742"/>
        <v>42760.291666647441</v>
      </c>
      <c r="E7929" t="str">
        <f t="shared" si="743"/>
        <v>LRKPPS</v>
      </c>
      <c r="F7929" s="39">
        <v>133.55502319335937</v>
      </c>
      <c r="G7929">
        <f t="shared" si="741"/>
        <v>2.1164373981818478E-3</v>
      </c>
      <c r="H7929" s="38">
        <f>G7929*SUMIF('Manual Inputs'!$B$11:$B$22,'Expanded kW'!A7929,'Manual Inputs'!$C$11:$C$22)</f>
        <v>17743.542352138786</v>
      </c>
    </row>
    <row r="7930" spans="1:8" x14ac:dyDescent="0.2">
      <c r="A7930">
        <f t="shared" si="738"/>
        <v>1</v>
      </c>
      <c r="B7930" t="b">
        <f t="shared" si="739"/>
        <v>0</v>
      </c>
      <c r="C7930" t="str">
        <f t="shared" si="740"/>
        <v>ON</v>
      </c>
      <c r="D7930" s="4">
        <f t="shared" si="742"/>
        <v>42760.333333314105</v>
      </c>
      <c r="E7930" t="str">
        <f t="shared" si="743"/>
        <v>LRKPPS</v>
      </c>
      <c r="F7930" s="39">
        <v>143.61030578613281</v>
      </c>
      <c r="G7930">
        <f t="shared" si="741"/>
        <v>2.2757827797316062E-3</v>
      </c>
      <c r="H7930" s="38">
        <f>G7930*SUMIF('Manual Inputs'!$B$11:$B$22,'Expanded kW'!A7930,'Manual Inputs'!$C$11:$C$22)</f>
        <v>19079.443677911389</v>
      </c>
    </row>
    <row r="7931" spans="1:8" x14ac:dyDescent="0.2">
      <c r="A7931">
        <f t="shared" si="738"/>
        <v>1</v>
      </c>
      <c r="B7931" t="b">
        <f t="shared" si="739"/>
        <v>0</v>
      </c>
      <c r="C7931" t="str">
        <f t="shared" si="740"/>
        <v>ON</v>
      </c>
      <c r="D7931" s="4">
        <f t="shared" si="742"/>
        <v>42760.37499998077</v>
      </c>
      <c r="E7931" t="str">
        <f t="shared" si="743"/>
        <v>LRKPPS</v>
      </c>
      <c r="F7931" s="39">
        <v>139.62916564941406</v>
      </c>
      <c r="G7931">
        <f t="shared" si="741"/>
        <v>2.2126939218864352E-3</v>
      </c>
      <c r="H7931" s="38">
        <f>G7931*SUMIF('Manual Inputs'!$B$11:$B$22,'Expanded kW'!A7931,'Manual Inputs'!$C$11:$C$22)</f>
        <v>18550.526629816555</v>
      </c>
    </row>
    <row r="7932" spans="1:8" x14ac:dyDescent="0.2">
      <c r="A7932">
        <f t="shared" si="738"/>
        <v>1</v>
      </c>
      <c r="B7932" t="b">
        <f t="shared" si="739"/>
        <v>0</v>
      </c>
      <c r="C7932" t="str">
        <f t="shared" si="740"/>
        <v>ON</v>
      </c>
      <c r="D7932" s="4">
        <f t="shared" si="742"/>
        <v>42760.416666647434</v>
      </c>
      <c r="E7932" t="str">
        <f t="shared" si="743"/>
        <v>LRKPPS</v>
      </c>
      <c r="F7932" s="39">
        <v>135.56477355957031</v>
      </c>
      <c r="G7932">
        <f t="shared" si="741"/>
        <v>2.1482857759841587E-3</v>
      </c>
      <c r="H7932" s="38">
        <f>G7932*SUMIF('Manual Inputs'!$B$11:$B$22,'Expanded kW'!A7932,'Manual Inputs'!$C$11:$C$22)</f>
        <v>18010.549087545976</v>
      </c>
    </row>
    <row r="7933" spans="1:8" x14ac:dyDescent="0.2">
      <c r="A7933">
        <f t="shared" si="738"/>
        <v>1</v>
      </c>
      <c r="B7933" t="b">
        <f t="shared" si="739"/>
        <v>0</v>
      </c>
      <c r="C7933" t="str">
        <f t="shared" si="740"/>
        <v>ON</v>
      </c>
      <c r="D7933" s="4">
        <f t="shared" si="742"/>
        <v>42760.458333314098</v>
      </c>
      <c r="E7933" t="str">
        <f t="shared" si="743"/>
        <v>LRKPPS</v>
      </c>
      <c r="F7933" s="39">
        <v>141.11537170410156</v>
      </c>
      <c r="G7933">
        <f t="shared" si="741"/>
        <v>2.2362457284777226E-3</v>
      </c>
      <c r="H7933" s="38">
        <f>G7933*SUMIF('Manual Inputs'!$B$11:$B$22,'Expanded kW'!A7933,'Manual Inputs'!$C$11:$C$22)</f>
        <v>18747.977533907026</v>
      </c>
    </row>
    <row r="7934" spans="1:8" x14ac:dyDescent="0.2">
      <c r="A7934">
        <f t="shared" si="738"/>
        <v>1</v>
      </c>
      <c r="B7934" t="b">
        <f t="shared" si="739"/>
        <v>0</v>
      </c>
      <c r="C7934" t="str">
        <f t="shared" si="740"/>
        <v>ON</v>
      </c>
      <c r="D7934" s="4">
        <f t="shared" si="742"/>
        <v>42760.499999980762</v>
      </c>
      <c r="E7934" t="str">
        <f t="shared" si="743"/>
        <v>LRKPPS</v>
      </c>
      <c r="F7934" s="39">
        <v>127.80332946777344</v>
      </c>
      <c r="G7934">
        <f t="shared" si="741"/>
        <v>2.0252906976485864E-3</v>
      </c>
      <c r="H7934" s="38">
        <f>G7934*SUMIF('Manual Inputs'!$B$11:$B$22,'Expanded kW'!A7934,'Manual Inputs'!$C$11:$C$22)</f>
        <v>16979.397217225291</v>
      </c>
    </row>
    <row r="7935" spans="1:8" x14ac:dyDescent="0.2">
      <c r="A7935">
        <f t="shared" si="738"/>
        <v>1</v>
      </c>
      <c r="B7935" t="b">
        <f t="shared" si="739"/>
        <v>0</v>
      </c>
      <c r="C7935" t="str">
        <f t="shared" si="740"/>
        <v>ON</v>
      </c>
      <c r="D7935" s="4">
        <f t="shared" si="742"/>
        <v>42760.541666647427</v>
      </c>
      <c r="E7935" t="str">
        <f t="shared" si="743"/>
        <v>LRKPPS</v>
      </c>
      <c r="F7935" s="39">
        <v>113.77449035644531</v>
      </c>
      <c r="G7935">
        <f t="shared" si="741"/>
        <v>1.8029766353365717E-3</v>
      </c>
      <c r="H7935" s="38">
        <f>G7935*SUMIF('Manual Inputs'!$B$11:$B$22,'Expanded kW'!A7935,'Manual Inputs'!$C$11:$C$22)</f>
        <v>15115.586370045052</v>
      </c>
    </row>
    <row r="7936" spans="1:8" x14ac:dyDescent="0.2">
      <c r="A7936">
        <f t="shared" si="738"/>
        <v>1</v>
      </c>
      <c r="B7936" t="b">
        <f t="shared" si="739"/>
        <v>0</v>
      </c>
      <c r="C7936" t="str">
        <f t="shared" si="740"/>
        <v>ON</v>
      </c>
      <c r="D7936" s="4">
        <f t="shared" si="742"/>
        <v>42760.583333314091</v>
      </c>
      <c r="E7936" t="str">
        <f t="shared" si="743"/>
        <v>LRKPPS</v>
      </c>
      <c r="F7936" s="39">
        <v>105.41610717773437</v>
      </c>
      <c r="G7936">
        <f t="shared" si="741"/>
        <v>1.6705219037601597E-3</v>
      </c>
      <c r="H7936" s="38">
        <f>G7936*SUMIF('Manual Inputs'!$B$11:$B$22,'Expanded kW'!A7936,'Manual Inputs'!$C$11:$C$22)</f>
        <v>14005.12775620359</v>
      </c>
    </row>
    <row r="7937" spans="1:8" x14ac:dyDescent="0.2">
      <c r="A7937">
        <f t="shared" si="738"/>
        <v>1</v>
      </c>
      <c r="B7937" t="b">
        <f t="shared" si="739"/>
        <v>0</v>
      </c>
      <c r="C7937" t="str">
        <f t="shared" si="740"/>
        <v>ON</v>
      </c>
      <c r="D7937" s="4">
        <f t="shared" si="742"/>
        <v>42760.624999980755</v>
      </c>
      <c r="E7937" t="str">
        <f t="shared" si="743"/>
        <v>LRKPPS</v>
      </c>
      <c r="F7937" s="39">
        <v>92.39727783203125</v>
      </c>
      <c r="G7937">
        <f t="shared" si="741"/>
        <v>1.4642133977303884E-3</v>
      </c>
      <c r="H7937" s="38">
        <f>G7937*SUMIF('Manual Inputs'!$B$11:$B$22,'Expanded kW'!A7937,'Manual Inputs'!$C$11:$C$22)</f>
        <v>12275.502435137892</v>
      </c>
    </row>
    <row r="7938" spans="1:8" x14ac:dyDescent="0.2">
      <c r="A7938">
        <f t="shared" ref="A7938:A8001" si="744">MONTH(D7938)</f>
        <v>1</v>
      </c>
      <c r="B7938" t="b">
        <f t="shared" ref="B7938:B8001" si="745">IF(ISNA(VLOOKUP(DATE(YEAR(D7938),MONTH(D7938),DAY(D7938)),Holidays,1,FALSE)),FALSE,TRUE)</f>
        <v>0</v>
      </c>
      <c r="C7938" t="str">
        <f t="shared" ref="C7938:C8001" si="746">IF(OR(HOUR(D7938)&lt;PkStart,HOUR(D7938)&gt;OPkStart-1,WEEKDAY(D7938,2)&gt;5,B7938)=TRUE,"OFF","ON")</f>
        <v>ON</v>
      </c>
      <c r="D7938" s="4">
        <f t="shared" si="742"/>
        <v>42760.666666647419</v>
      </c>
      <c r="E7938" t="str">
        <f t="shared" si="743"/>
        <v>LRKPPS</v>
      </c>
      <c r="F7938" s="39">
        <v>79.71484375</v>
      </c>
      <c r="G7938">
        <f t="shared" ref="G7938:G8001" si="747">IF(SUMIF($A$2:$A$8761,A7938,$F$2:$F$8761)=0,0,F7938/SUMIF($A$2:$A$8761,A7938,$F$2:$F$8761))</f>
        <v>1.2632357246381073E-3</v>
      </c>
      <c r="H7938" s="38">
        <f>G7938*SUMIF('Manual Inputs'!$B$11:$B$22,'Expanded kW'!A7938,'Manual Inputs'!$C$11:$C$22)</f>
        <v>10590.569132876906</v>
      </c>
    </row>
    <row r="7939" spans="1:8" x14ac:dyDescent="0.2">
      <c r="A7939">
        <f t="shared" si="744"/>
        <v>1</v>
      </c>
      <c r="B7939" t="b">
        <f t="shared" si="745"/>
        <v>0</v>
      </c>
      <c r="C7939" t="str">
        <f t="shared" si="746"/>
        <v>ON</v>
      </c>
      <c r="D7939" s="4">
        <f t="shared" si="742"/>
        <v>42760.708333314084</v>
      </c>
      <c r="E7939" t="str">
        <f t="shared" si="743"/>
        <v>LRKPPS</v>
      </c>
      <c r="F7939" s="39">
        <v>71.019203186035156</v>
      </c>
      <c r="G7939">
        <f t="shared" si="747"/>
        <v>1.1254364981419423E-3</v>
      </c>
      <c r="H7939" s="38">
        <f>G7939*SUMIF('Manual Inputs'!$B$11:$B$22,'Expanded kW'!A7939,'Manual Inputs'!$C$11:$C$22)</f>
        <v>9435.3039624886314</v>
      </c>
    </row>
    <row r="7940" spans="1:8" x14ac:dyDescent="0.2">
      <c r="A7940">
        <f t="shared" si="744"/>
        <v>1</v>
      </c>
      <c r="B7940" t="b">
        <f t="shared" si="745"/>
        <v>0</v>
      </c>
      <c r="C7940" t="str">
        <f t="shared" si="746"/>
        <v>ON</v>
      </c>
      <c r="D7940" s="4">
        <f t="shared" ref="D7940:D8003" si="748">+D7939+1/24</f>
        <v>42760.749999980748</v>
      </c>
      <c r="E7940" t="str">
        <f t="shared" ref="E7940:E8003" si="749">+E7939</f>
        <v>LRKPPS</v>
      </c>
      <c r="F7940" s="39">
        <v>69.987098693847656</v>
      </c>
      <c r="G7940">
        <f t="shared" si="747"/>
        <v>1.1090808082257751E-3</v>
      </c>
      <c r="H7940" s="38">
        <f>G7940*SUMIF('Manual Inputs'!$B$11:$B$22,'Expanded kW'!A7940,'Manual Inputs'!$C$11:$C$22)</f>
        <v>9298.1830266294983</v>
      </c>
    </row>
    <row r="7941" spans="1:8" x14ac:dyDescent="0.2">
      <c r="A7941">
        <f t="shared" si="744"/>
        <v>1</v>
      </c>
      <c r="B7941" t="b">
        <f t="shared" si="745"/>
        <v>0</v>
      </c>
      <c r="C7941" t="str">
        <f t="shared" si="746"/>
        <v>ON</v>
      </c>
      <c r="D7941" s="4">
        <f t="shared" si="748"/>
        <v>42760.791666647412</v>
      </c>
      <c r="E7941" t="str">
        <f t="shared" si="749"/>
        <v>LRKPPS</v>
      </c>
      <c r="F7941" s="39">
        <v>70.392616271972656</v>
      </c>
      <c r="G7941">
        <f t="shared" si="747"/>
        <v>1.115507017794256E-3</v>
      </c>
      <c r="H7941" s="38">
        <f>G7941*SUMIF('Manual Inputs'!$B$11:$B$22,'Expanded kW'!A7941,'Manual Inputs'!$C$11:$C$22)</f>
        <v>9352.0583369694195</v>
      </c>
    </row>
    <row r="7942" spans="1:8" x14ac:dyDescent="0.2">
      <c r="A7942">
        <f t="shared" si="744"/>
        <v>1</v>
      </c>
      <c r="B7942" t="b">
        <f t="shared" si="745"/>
        <v>0</v>
      </c>
      <c r="C7942" t="str">
        <f t="shared" si="746"/>
        <v>ON</v>
      </c>
      <c r="D7942" s="4">
        <f t="shared" si="748"/>
        <v>42760.833333314076</v>
      </c>
      <c r="E7942" t="str">
        <f t="shared" si="749"/>
        <v>LRKPPS</v>
      </c>
      <c r="F7942" s="39">
        <v>64.591148376464844</v>
      </c>
      <c r="G7942">
        <f t="shared" si="747"/>
        <v>1.0235715493646825E-3</v>
      </c>
      <c r="H7942" s="38">
        <f>G7942*SUMIF('Manual Inputs'!$B$11:$B$22,'Expanded kW'!A7942,'Manual Inputs'!$C$11:$C$22)</f>
        <v>8581.3004212638989</v>
      </c>
    </row>
    <row r="7943" spans="1:8" x14ac:dyDescent="0.2">
      <c r="A7943">
        <f t="shared" si="744"/>
        <v>1</v>
      </c>
      <c r="B7943" t="b">
        <f t="shared" si="745"/>
        <v>0</v>
      </c>
      <c r="C7943" t="str">
        <f t="shared" si="746"/>
        <v>OFF</v>
      </c>
      <c r="D7943" s="4">
        <f t="shared" si="748"/>
        <v>42760.874999980741</v>
      </c>
      <c r="E7943" t="str">
        <f t="shared" si="749"/>
        <v>LRKPPS</v>
      </c>
      <c r="F7943" s="39">
        <v>61.008373260498047</v>
      </c>
      <c r="G7943">
        <f t="shared" si="747"/>
        <v>9.6679555499620958E-4</v>
      </c>
      <c r="H7943" s="38">
        <f>G7943*SUMIF('Manual Inputs'!$B$11:$B$22,'Expanded kW'!A7943,'Manual Inputs'!$C$11:$C$22)</f>
        <v>8105.3084256928423</v>
      </c>
    </row>
    <row r="7944" spans="1:8" x14ac:dyDescent="0.2">
      <c r="A7944">
        <f t="shared" si="744"/>
        <v>1</v>
      </c>
      <c r="B7944" t="b">
        <f t="shared" si="745"/>
        <v>0</v>
      </c>
      <c r="C7944" t="str">
        <f t="shared" si="746"/>
        <v>OFF</v>
      </c>
      <c r="D7944" s="4">
        <f t="shared" si="748"/>
        <v>42760.916666647405</v>
      </c>
      <c r="E7944" t="str">
        <f t="shared" si="749"/>
        <v>LRKPPS</v>
      </c>
      <c r="F7944" s="39">
        <v>56.353790283203125</v>
      </c>
      <c r="G7944">
        <f t="shared" si="747"/>
        <v>8.9303469411248799E-4</v>
      </c>
      <c r="H7944" s="38">
        <f>G7944*SUMIF('Manual Inputs'!$B$11:$B$22,'Expanded kW'!A7944,'Manual Inputs'!$C$11:$C$22)</f>
        <v>7486.92067647576</v>
      </c>
    </row>
    <row r="7945" spans="1:8" x14ac:dyDescent="0.2">
      <c r="A7945">
        <f t="shared" si="744"/>
        <v>1</v>
      </c>
      <c r="B7945" t="b">
        <f t="shared" si="745"/>
        <v>0</v>
      </c>
      <c r="C7945" t="str">
        <f t="shared" si="746"/>
        <v>OFF</v>
      </c>
      <c r="D7945" s="4">
        <f t="shared" si="748"/>
        <v>42760.958333314069</v>
      </c>
      <c r="E7945" t="str">
        <f t="shared" si="749"/>
        <v>LRKPPS</v>
      </c>
      <c r="F7945" s="39">
        <v>52.763950347900391</v>
      </c>
      <c r="G7945">
        <f t="shared" si="747"/>
        <v>8.3614674403095801E-4</v>
      </c>
      <c r="H7945" s="38">
        <f>G7945*SUMIF('Manual Inputs'!$B$11:$B$22,'Expanded kW'!A7945,'Manual Inputs'!$C$11:$C$22)</f>
        <v>7009.9900795844378</v>
      </c>
    </row>
    <row r="7946" spans="1:8" x14ac:dyDescent="0.2">
      <c r="A7946">
        <f t="shared" si="744"/>
        <v>1</v>
      </c>
      <c r="B7946" t="b">
        <f t="shared" si="745"/>
        <v>0</v>
      </c>
      <c r="C7946" t="str">
        <f t="shared" si="746"/>
        <v>OFF</v>
      </c>
      <c r="D7946" s="4">
        <f t="shared" si="748"/>
        <v>42760.999999980733</v>
      </c>
      <c r="E7946" t="str">
        <f t="shared" si="749"/>
        <v>LRKPPS</v>
      </c>
      <c r="F7946" s="39">
        <v>51.822376251220703</v>
      </c>
      <c r="G7946">
        <f t="shared" si="747"/>
        <v>8.212256831548945E-4</v>
      </c>
      <c r="H7946" s="38">
        <f>G7946*SUMIF('Manual Inputs'!$B$11:$B$22,'Expanded kW'!A7946,'Manual Inputs'!$C$11:$C$22)</f>
        <v>6884.8966202547581</v>
      </c>
    </row>
    <row r="7947" spans="1:8" x14ac:dyDescent="0.2">
      <c r="A7947">
        <f t="shared" si="744"/>
        <v>1</v>
      </c>
      <c r="B7947" t="b">
        <f t="shared" si="745"/>
        <v>0</v>
      </c>
      <c r="C7947" t="str">
        <f t="shared" si="746"/>
        <v>OFF</v>
      </c>
      <c r="D7947" s="4">
        <f t="shared" si="748"/>
        <v>42761.041666647398</v>
      </c>
      <c r="E7947" t="str">
        <f t="shared" si="749"/>
        <v>LRKPPS</v>
      </c>
      <c r="F7947" s="39">
        <v>52.445480346679688</v>
      </c>
      <c r="G7947">
        <f t="shared" si="747"/>
        <v>8.3109997151228844E-4</v>
      </c>
      <c r="H7947" s="38">
        <f>G7947*SUMIF('Manual Inputs'!$B$11:$B$22,'Expanded kW'!A7947,'Manual Inputs'!$C$11:$C$22)</f>
        <v>6967.6795335680281</v>
      </c>
    </row>
    <row r="7948" spans="1:8" x14ac:dyDescent="0.2">
      <c r="A7948">
        <f t="shared" si="744"/>
        <v>1</v>
      </c>
      <c r="B7948" t="b">
        <f t="shared" si="745"/>
        <v>0</v>
      </c>
      <c r="C7948" t="str">
        <f t="shared" si="746"/>
        <v>OFF</v>
      </c>
      <c r="D7948" s="4">
        <f t="shared" si="748"/>
        <v>42761.083333314062</v>
      </c>
      <c r="E7948" t="str">
        <f t="shared" si="749"/>
        <v>LRKPPS</v>
      </c>
      <c r="F7948" s="39">
        <v>52.443164825439453</v>
      </c>
      <c r="G7948">
        <f t="shared" si="747"/>
        <v>8.3106327760417526E-4</v>
      </c>
      <c r="H7948" s="38">
        <f>G7948*SUMIF('Manual Inputs'!$B$11:$B$22,'Expanded kW'!A7948,'Manual Inputs'!$C$11:$C$22)</f>
        <v>6967.3719034376827</v>
      </c>
    </row>
    <row r="7949" spans="1:8" x14ac:dyDescent="0.2">
      <c r="A7949">
        <f t="shared" si="744"/>
        <v>1</v>
      </c>
      <c r="B7949" t="b">
        <f t="shared" si="745"/>
        <v>0</v>
      </c>
      <c r="C7949" t="str">
        <f t="shared" si="746"/>
        <v>OFF</v>
      </c>
      <c r="D7949" s="4">
        <f t="shared" si="748"/>
        <v>42761.124999980726</v>
      </c>
      <c r="E7949" t="str">
        <f t="shared" si="749"/>
        <v>LRKPPS</v>
      </c>
      <c r="F7949" s="39">
        <v>54.228202819824219</v>
      </c>
      <c r="G7949">
        <f t="shared" si="747"/>
        <v>8.5935065368453287E-4</v>
      </c>
      <c r="H7949" s="38">
        <f>G7949*SUMIF('Manual Inputs'!$B$11:$B$22,'Expanded kW'!A7949,'Manual Inputs'!$C$11:$C$22)</f>
        <v>7204.5243256845597</v>
      </c>
    </row>
    <row r="7950" spans="1:8" x14ac:dyDescent="0.2">
      <c r="A7950">
        <f t="shared" si="744"/>
        <v>1</v>
      </c>
      <c r="B7950" t="b">
        <f t="shared" si="745"/>
        <v>0</v>
      </c>
      <c r="C7950" t="str">
        <f t="shared" si="746"/>
        <v>OFF</v>
      </c>
      <c r="D7950" s="4">
        <f t="shared" si="748"/>
        <v>42761.16666664739</v>
      </c>
      <c r="E7950" t="str">
        <f t="shared" si="749"/>
        <v>LRKPPS</v>
      </c>
      <c r="F7950" s="39">
        <v>55.986141204833984</v>
      </c>
      <c r="G7950">
        <f t="shared" si="747"/>
        <v>8.8720858409234297E-4</v>
      </c>
      <c r="H7950" s="38">
        <f>G7950*SUMIF('Manual Inputs'!$B$11:$B$22,'Expanded kW'!A7950,'Manual Inputs'!$C$11:$C$22)</f>
        <v>7438.0764111176304</v>
      </c>
    </row>
    <row r="7951" spans="1:8" x14ac:dyDescent="0.2">
      <c r="A7951">
        <f t="shared" si="744"/>
        <v>1</v>
      </c>
      <c r="B7951" t="b">
        <f t="shared" si="745"/>
        <v>0</v>
      </c>
      <c r="C7951" t="str">
        <f t="shared" si="746"/>
        <v>OFF</v>
      </c>
      <c r="D7951" s="4">
        <f t="shared" si="748"/>
        <v>42761.208333314054</v>
      </c>
      <c r="E7951" t="str">
        <f t="shared" si="749"/>
        <v>LRKPPS</v>
      </c>
      <c r="F7951" s="39">
        <v>68.320205688476562</v>
      </c>
      <c r="G7951">
        <f t="shared" si="747"/>
        <v>1.0826656677766771E-3</v>
      </c>
      <c r="H7951" s="38">
        <f>G7951*SUMIF('Manual Inputs'!$B$11:$B$22,'Expanded kW'!A7951,'Manual Inputs'!$C$11:$C$22)</f>
        <v>9076.7268362886425</v>
      </c>
    </row>
    <row r="7952" spans="1:8" x14ac:dyDescent="0.2">
      <c r="A7952">
        <f t="shared" si="744"/>
        <v>1</v>
      </c>
      <c r="B7952" t="b">
        <f t="shared" si="745"/>
        <v>0</v>
      </c>
      <c r="C7952" t="str">
        <f t="shared" si="746"/>
        <v>OFF</v>
      </c>
      <c r="D7952" s="4">
        <f t="shared" si="748"/>
        <v>42761.249999980719</v>
      </c>
      <c r="E7952" t="str">
        <f t="shared" si="749"/>
        <v>LRKPPS</v>
      </c>
      <c r="F7952" s="39">
        <v>96.275230407714844</v>
      </c>
      <c r="G7952">
        <f t="shared" si="747"/>
        <v>1.5256670492914365E-3</v>
      </c>
      <c r="H7952" s="38">
        <f>G7952*SUMIF('Manual Inputs'!$B$11:$B$22,'Expanded kW'!A7952,'Manual Inputs'!$C$11:$C$22)</f>
        <v>12790.710430471827</v>
      </c>
    </row>
    <row r="7953" spans="1:8" x14ac:dyDescent="0.2">
      <c r="A7953">
        <f t="shared" si="744"/>
        <v>1</v>
      </c>
      <c r="B7953" t="b">
        <f t="shared" si="745"/>
        <v>0</v>
      </c>
      <c r="C7953" t="str">
        <f t="shared" si="746"/>
        <v>ON</v>
      </c>
      <c r="D7953" s="4">
        <f t="shared" si="748"/>
        <v>42761.291666647383</v>
      </c>
      <c r="E7953" t="str">
        <f t="shared" si="749"/>
        <v>LRKPPS</v>
      </c>
      <c r="F7953" s="39">
        <v>125.15614318847656</v>
      </c>
      <c r="G7953">
        <f t="shared" si="747"/>
        <v>1.9833409161465728E-3</v>
      </c>
      <c r="H7953" s="38">
        <f>G7953*SUMIF('Manual Inputs'!$B$11:$B$22,'Expanded kW'!A7953,'Manual Inputs'!$C$11:$C$22)</f>
        <v>16627.703505243364</v>
      </c>
    </row>
    <row r="7954" spans="1:8" x14ac:dyDescent="0.2">
      <c r="A7954">
        <f t="shared" si="744"/>
        <v>1</v>
      </c>
      <c r="B7954" t="b">
        <f t="shared" si="745"/>
        <v>0</v>
      </c>
      <c r="C7954" t="str">
        <f t="shared" si="746"/>
        <v>ON</v>
      </c>
      <c r="D7954" s="4">
        <f t="shared" si="748"/>
        <v>42761.333333314047</v>
      </c>
      <c r="E7954" t="str">
        <f t="shared" si="749"/>
        <v>LRKPPS</v>
      </c>
      <c r="F7954" s="39">
        <v>136.21507263183594</v>
      </c>
      <c r="G7954">
        <f t="shared" si="747"/>
        <v>2.1585910212953241E-3</v>
      </c>
      <c r="H7954" s="38">
        <f>G7954*SUMIF('Manual Inputs'!$B$11:$B$22,'Expanded kW'!A7954,'Manual Inputs'!$C$11:$C$22)</f>
        <v>18096.945007777267</v>
      </c>
    </row>
    <row r="7955" spans="1:8" x14ac:dyDescent="0.2">
      <c r="A7955">
        <f t="shared" si="744"/>
        <v>1</v>
      </c>
      <c r="B7955" t="b">
        <f t="shared" si="745"/>
        <v>0</v>
      </c>
      <c r="C7955" t="str">
        <f t="shared" si="746"/>
        <v>ON</v>
      </c>
      <c r="D7955" s="4">
        <f t="shared" si="748"/>
        <v>42761.374999980711</v>
      </c>
      <c r="E7955" t="str">
        <f t="shared" si="749"/>
        <v>LRKPPS</v>
      </c>
      <c r="F7955" s="39">
        <v>136.87060546875</v>
      </c>
      <c r="G7955">
        <f t="shared" si="747"/>
        <v>2.1689792057200501E-3</v>
      </c>
      <c r="H7955" s="38">
        <f>G7955*SUMIF('Manual Inputs'!$B$11:$B$22,'Expanded kW'!A7955,'Manual Inputs'!$C$11:$C$22)</f>
        <v>18184.036263327893</v>
      </c>
    </row>
    <row r="7956" spans="1:8" x14ac:dyDescent="0.2">
      <c r="A7956">
        <f t="shared" si="744"/>
        <v>1</v>
      </c>
      <c r="B7956" t="b">
        <f t="shared" si="745"/>
        <v>0</v>
      </c>
      <c r="C7956" t="str">
        <f t="shared" si="746"/>
        <v>ON</v>
      </c>
      <c r="D7956" s="4">
        <f t="shared" si="748"/>
        <v>42761.416666647376</v>
      </c>
      <c r="E7956" t="str">
        <f t="shared" si="749"/>
        <v>LRKPPS</v>
      </c>
      <c r="F7956" s="39">
        <v>132.929443359375</v>
      </c>
      <c r="G7956">
        <f t="shared" si="747"/>
        <v>2.1065238769638851E-3</v>
      </c>
      <c r="H7956" s="38">
        <f>G7956*SUMIF('Manual Inputs'!$B$11:$B$22,'Expanded kW'!A7956,'Manual Inputs'!$C$11:$C$22)</f>
        <v>17660.430522920091</v>
      </c>
    </row>
    <row r="7957" spans="1:8" x14ac:dyDescent="0.2">
      <c r="A7957">
        <f t="shared" si="744"/>
        <v>1</v>
      </c>
      <c r="B7957" t="b">
        <f t="shared" si="745"/>
        <v>0</v>
      </c>
      <c r="C7957" t="str">
        <f t="shared" si="746"/>
        <v>ON</v>
      </c>
      <c r="D7957" s="4">
        <f t="shared" si="748"/>
        <v>42761.45833331404</v>
      </c>
      <c r="E7957" t="str">
        <f t="shared" si="749"/>
        <v>LRKPPS</v>
      </c>
      <c r="F7957" s="39">
        <v>135.67726135253906</v>
      </c>
      <c r="G7957">
        <f t="shared" si="747"/>
        <v>2.1500683624132242E-3</v>
      </c>
      <c r="H7957" s="38">
        <f>G7957*SUMIF('Manual Inputs'!$B$11:$B$22,'Expanded kW'!A7957,'Manual Inputs'!$C$11:$C$22)</f>
        <v>18025.493728869948</v>
      </c>
    </row>
    <row r="7958" spans="1:8" x14ac:dyDescent="0.2">
      <c r="A7958">
        <f t="shared" si="744"/>
        <v>1</v>
      </c>
      <c r="B7958" t="b">
        <f t="shared" si="745"/>
        <v>0</v>
      </c>
      <c r="C7958" t="str">
        <f t="shared" si="746"/>
        <v>ON</v>
      </c>
      <c r="D7958" s="4">
        <f t="shared" si="748"/>
        <v>42761.499999980704</v>
      </c>
      <c r="E7958" t="str">
        <f t="shared" si="749"/>
        <v>LRKPPS</v>
      </c>
      <c r="F7958" s="39">
        <v>128.67314147949219</v>
      </c>
      <c r="G7958">
        <f t="shared" si="747"/>
        <v>2.0390745496293846E-3</v>
      </c>
      <c r="H7958" s="38">
        <f>G7958*SUMIF('Manual Inputs'!$B$11:$B$22,'Expanded kW'!A7958,'Manual Inputs'!$C$11:$C$22)</f>
        <v>17094.956676535079</v>
      </c>
    </row>
    <row r="7959" spans="1:8" x14ac:dyDescent="0.2">
      <c r="A7959">
        <f t="shared" si="744"/>
        <v>1</v>
      </c>
      <c r="B7959" t="b">
        <f t="shared" si="745"/>
        <v>0</v>
      </c>
      <c r="C7959" t="str">
        <f t="shared" si="746"/>
        <v>ON</v>
      </c>
      <c r="D7959" s="4">
        <f t="shared" si="748"/>
        <v>42761.541666647368</v>
      </c>
      <c r="E7959" t="str">
        <f t="shared" si="749"/>
        <v>LRKPPS</v>
      </c>
      <c r="F7959" s="39">
        <v>117.55446624755859</v>
      </c>
      <c r="G7959">
        <f t="shared" si="747"/>
        <v>1.8628776570195635E-3</v>
      </c>
      <c r="H7959" s="38">
        <f>G7959*SUMIF('Manual Inputs'!$B$11:$B$22,'Expanded kW'!A7959,'Manual Inputs'!$C$11:$C$22)</f>
        <v>15617.777607112403</v>
      </c>
    </row>
    <row r="7960" spans="1:8" x14ac:dyDescent="0.2">
      <c r="A7960">
        <f t="shared" si="744"/>
        <v>1</v>
      </c>
      <c r="B7960" t="b">
        <f t="shared" si="745"/>
        <v>0</v>
      </c>
      <c r="C7960" t="str">
        <f t="shared" si="746"/>
        <v>ON</v>
      </c>
      <c r="D7960" s="4">
        <f t="shared" si="748"/>
        <v>42761.583333314033</v>
      </c>
      <c r="E7960" t="str">
        <f t="shared" si="749"/>
        <v>LRKPPS</v>
      </c>
      <c r="F7960" s="39">
        <v>112.47654724121094</v>
      </c>
      <c r="G7960">
        <f t="shared" si="747"/>
        <v>1.7824082187835111E-3</v>
      </c>
      <c r="H7960" s="38">
        <f>G7960*SUMIF('Manual Inputs'!$B$11:$B$22,'Expanded kW'!A7960,'Manual Inputs'!$C$11:$C$22)</f>
        <v>14943.147265283822</v>
      </c>
    </row>
    <row r="7961" spans="1:8" x14ac:dyDescent="0.2">
      <c r="A7961">
        <f t="shared" si="744"/>
        <v>1</v>
      </c>
      <c r="B7961" t="b">
        <f t="shared" si="745"/>
        <v>0</v>
      </c>
      <c r="C7961" t="str">
        <f t="shared" si="746"/>
        <v>ON</v>
      </c>
      <c r="D7961" s="4">
        <f t="shared" si="748"/>
        <v>42761.624999980697</v>
      </c>
      <c r="E7961" t="str">
        <f t="shared" si="749"/>
        <v>LRKPPS</v>
      </c>
      <c r="F7961" s="39">
        <v>101.03394317626953</v>
      </c>
      <c r="G7961">
        <f t="shared" si="747"/>
        <v>1.6010780479177719E-3</v>
      </c>
      <c r="H7961" s="38">
        <f>G7961*SUMIF('Manual Inputs'!$B$11:$B$22,'Expanded kW'!A7961,'Manual Inputs'!$C$11:$C$22)</f>
        <v>13422.932413079458</v>
      </c>
    </row>
    <row r="7962" spans="1:8" x14ac:dyDescent="0.2">
      <c r="A7962">
        <f t="shared" si="744"/>
        <v>1</v>
      </c>
      <c r="B7962" t="b">
        <f t="shared" si="745"/>
        <v>0</v>
      </c>
      <c r="C7962" t="str">
        <f t="shared" si="746"/>
        <v>ON</v>
      </c>
      <c r="D7962" s="4">
        <f t="shared" si="748"/>
        <v>42761.666666647361</v>
      </c>
      <c r="E7962" t="str">
        <f t="shared" si="749"/>
        <v>LRKPPS</v>
      </c>
      <c r="F7962" s="39">
        <v>93.4241943359375</v>
      </c>
      <c r="G7962">
        <f t="shared" si="747"/>
        <v>1.4804868739479824E-3</v>
      </c>
      <c r="H7962" s="38">
        <f>G7962*SUMIF('Manual Inputs'!$B$11:$B$22,'Expanded kW'!A7962,'Manual Inputs'!$C$11:$C$22)</f>
        <v>12411.934117327717</v>
      </c>
    </row>
    <row r="7963" spans="1:8" x14ac:dyDescent="0.2">
      <c r="A7963">
        <f t="shared" si="744"/>
        <v>1</v>
      </c>
      <c r="B7963" t="b">
        <f t="shared" si="745"/>
        <v>0</v>
      </c>
      <c r="C7963" t="str">
        <f t="shared" si="746"/>
        <v>ON</v>
      </c>
      <c r="D7963" s="4">
        <f t="shared" si="748"/>
        <v>42761.708333314025</v>
      </c>
      <c r="E7963" t="str">
        <f t="shared" si="749"/>
        <v>LRKPPS</v>
      </c>
      <c r="F7963" s="39">
        <v>87.482284545898437</v>
      </c>
      <c r="G7963">
        <f t="shared" si="747"/>
        <v>1.3863258323370308E-3</v>
      </c>
      <c r="H7963" s="38">
        <f>G7963*SUMIF('Manual Inputs'!$B$11:$B$22,'Expanded kW'!A7963,'Manual Inputs'!$C$11:$C$22)</f>
        <v>11622.517699350648</v>
      </c>
    </row>
    <row r="7964" spans="1:8" x14ac:dyDescent="0.2">
      <c r="A7964">
        <f t="shared" si="744"/>
        <v>1</v>
      </c>
      <c r="B7964" t="b">
        <f t="shared" si="745"/>
        <v>0</v>
      </c>
      <c r="C7964" t="str">
        <f t="shared" si="746"/>
        <v>ON</v>
      </c>
      <c r="D7964" s="4">
        <f t="shared" si="748"/>
        <v>42761.74999998069</v>
      </c>
      <c r="E7964" t="str">
        <f t="shared" si="749"/>
        <v>LRKPPS</v>
      </c>
      <c r="F7964" s="39">
        <v>87.996139526367188</v>
      </c>
      <c r="G7964">
        <f t="shared" si="747"/>
        <v>1.3944688573757187E-3</v>
      </c>
      <c r="H7964" s="38">
        <f>G7964*SUMIF('Manual Inputs'!$B$11:$B$22,'Expanded kW'!A7964,'Manual Inputs'!$C$11:$C$22)</f>
        <v>11690.786248079094</v>
      </c>
    </row>
    <row r="7965" spans="1:8" x14ac:dyDescent="0.2">
      <c r="A7965">
        <f t="shared" si="744"/>
        <v>1</v>
      </c>
      <c r="B7965" t="b">
        <f t="shared" si="745"/>
        <v>0</v>
      </c>
      <c r="C7965" t="str">
        <f t="shared" si="746"/>
        <v>ON</v>
      </c>
      <c r="D7965" s="4">
        <f t="shared" si="748"/>
        <v>42761.791666647354</v>
      </c>
      <c r="E7965" t="str">
        <f t="shared" si="749"/>
        <v>LRKPPS</v>
      </c>
      <c r="F7965" s="39">
        <v>82.466728210449219</v>
      </c>
      <c r="G7965">
        <f t="shared" si="747"/>
        <v>1.3068446511188283E-3</v>
      </c>
      <c r="H7965" s="38">
        <f>G7965*SUMIF('Manual Inputs'!$B$11:$B$22,'Expanded kW'!A7965,'Manual Inputs'!$C$11:$C$22)</f>
        <v>10956.172592070503</v>
      </c>
    </row>
    <row r="7966" spans="1:8" x14ac:dyDescent="0.2">
      <c r="A7966">
        <f t="shared" si="744"/>
        <v>1</v>
      </c>
      <c r="B7966" t="b">
        <f t="shared" si="745"/>
        <v>0</v>
      </c>
      <c r="C7966" t="str">
        <f t="shared" si="746"/>
        <v>ON</v>
      </c>
      <c r="D7966" s="4">
        <f t="shared" si="748"/>
        <v>42761.833333314018</v>
      </c>
      <c r="E7966" t="str">
        <f t="shared" si="749"/>
        <v>LRKPPS</v>
      </c>
      <c r="F7966" s="39">
        <v>81.447944641113281</v>
      </c>
      <c r="G7966">
        <f t="shared" si="747"/>
        <v>1.2907000569639978E-3</v>
      </c>
      <c r="H7966" s="38">
        <f>G7966*SUMIF('Manual Inputs'!$B$11:$B$22,'Expanded kW'!A7966,'Manual Inputs'!$C$11:$C$22)</f>
        <v>10820.821416368157</v>
      </c>
    </row>
    <row r="7967" spans="1:8" x14ac:dyDescent="0.2">
      <c r="A7967">
        <f t="shared" si="744"/>
        <v>1</v>
      </c>
      <c r="B7967" t="b">
        <f t="shared" si="745"/>
        <v>0</v>
      </c>
      <c r="C7967" t="str">
        <f t="shared" si="746"/>
        <v>OFF</v>
      </c>
      <c r="D7967" s="4">
        <f t="shared" si="748"/>
        <v>42761.874999980682</v>
      </c>
      <c r="E7967" t="str">
        <f t="shared" si="749"/>
        <v>LRKPPS</v>
      </c>
      <c r="F7967" s="39">
        <v>76.975616455078125</v>
      </c>
      <c r="G7967">
        <f t="shared" si="747"/>
        <v>1.2198273754014054E-3</v>
      </c>
      <c r="H7967" s="38">
        <f>G7967*SUMIF('Manual Inputs'!$B$11:$B$22,'Expanded kW'!A7967,'Manual Inputs'!$C$11:$C$22)</f>
        <v>10226.647249914757</v>
      </c>
    </row>
    <row r="7968" spans="1:8" x14ac:dyDescent="0.2">
      <c r="A7968">
        <f t="shared" si="744"/>
        <v>1</v>
      </c>
      <c r="B7968" t="b">
        <f t="shared" si="745"/>
        <v>0</v>
      </c>
      <c r="C7968" t="str">
        <f t="shared" si="746"/>
        <v>OFF</v>
      </c>
      <c r="D7968" s="4">
        <f t="shared" si="748"/>
        <v>42761.916666647347</v>
      </c>
      <c r="E7968" t="str">
        <f t="shared" si="749"/>
        <v>LRKPPS</v>
      </c>
      <c r="F7968" s="39">
        <v>71.623100280761719</v>
      </c>
      <c r="G7968">
        <f t="shared" si="747"/>
        <v>1.1350064144608682E-3</v>
      </c>
      <c r="H7968" s="38">
        <f>G7968*SUMIF('Manual Inputs'!$B$11:$B$22,'Expanded kW'!A7968,'Manual Inputs'!$C$11:$C$22)</f>
        <v>9515.5351168129491</v>
      </c>
    </row>
    <row r="7969" spans="1:8" x14ac:dyDescent="0.2">
      <c r="A7969">
        <f t="shared" si="744"/>
        <v>1</v>
      </c>
      <c r="B7969" t="b">
        <f t="shared" si="745"/>
        <v>0</v>
      </c>
      <c r="C7969" t="str">
        <f t="shared" si="746"/>
        <v>OFF</v>
      </c>
      <c r="D7969" s="4">
        <f t="shared" si="748"/>
        <v>42761.958333314011</v>
      </c>
      <c r="E7969" t="str">
        <f t="shared" si="749"/>
        <v>LRKPPS</v>
      </c>
      <c r="F7969" s="39">
        <v>73.347885131835938</v>
      </c>
      <c r="G7969">
        <f t="shared" si="747"/>
        <v>1.1623389630640458E-3</v>
      </c>
      <c r="H7969" s="38">
        <f>G7969*SUMIF('Manual Inputs'!$B$11:$B$22,'Expanded kW'!A7969,'Manual Inputs'!$C$11:$C$22)</f>
        <v>9744.6825672166324</v>
      </c>
    </row>
    <row r="7970" spans="1:8" x14ac:dyDescent="0.2">
      <c r="A7970">
        <f t="shared" si="744"/>
        <v>1</v>
      </c>
      <c r="B7970" t="b">
        <f t="shared" si="745"/>
        <v>0</v>
      </c>
      <c r="C7970" t="str">
        <f t="shared" si="746"/>
        <v>OFF</v>
      </c>
      <c r="D7970" s="4">
        <f t="shared" si="748"/>
        <v>42761.999999980675</v>
      </c>
      <c r="E7970" t="str">
        <f t="shared" si="749"/>
        <v>LRKPPS</v>
      </c>
      <c r="F7970" s="39">
        <v>70.87701416015625</v>
      </c>
      <c r="G7970">
        <f t="shared" si="747"/>
        <v>1.1231832382885447E-3</v>
      </c>
      <c r="H7970" s="38">
        <f>G7970*SUMIF('Manual Inputs'!$B$11:$B$22,'Expanded kW'!A7970,'Manual Inputs'!$C$11:$C$22)</f>
        <v>9416.4133439078596</v>
      </c>
    </row>
    <row r="7971" spans="1:8" x14ac:dyDescent="0.2">
      <c r="A7971">
        <f t="shared" si="744"/>
        <v>1</v>
      </c>
      <c r="B7971" t="b">
        <f t="shared" si="745"/>
        <v>0</v>
      </c>
      <c r="C7971" t="str">
        <f t="shared" si="746"/>
        <v>OFF</v>
      </c>
      <c r="D7971" s="4">
        <f t="shared" si="748"/>
        <v>42762.041666647339</v>
      </c>
      <c r="E7971" t="str">
        <f t="shared" si="749"/>
        <v>LRKPPS</v>
      </c>
      <c r="F7971" s="39">
        <v>70.3321533203125</v>
      </c>
      <c r="G7971">
        <f t="shared" si="747"/>
        <v>1.1145488654983836E-3</v>
      </c>
      <c r="H7971" s="38">
        <f>G7971*SUMIF('Manual Inputs'!$B$11:$B$22,'Expanded kW'!A7971,'Manual Inputs'!$C$11:$C$22)</f>
        <v>9344.0254908969509</v>
      </c>
    </row>
    <row r="7972" spans="1:8" x14ac:dyDescent="0.2">
      <c r="A7972">
        <f t="shared" si="744"/>
        <v>1</v>
      </c>
      <c r="B7972" t="b">
        <f t="shared" si="745"/>
        <v>0</v>
      </c>
      <c r="C7972" t="str">
        <f t="shared" si="746"/>
        <v>OFF</v>
      </c>
      <c r="D7972" s="4">
        <f t="shared" si="748"/>
        <v>42762.083333314004</v>
      </c>
      <c r="E7972" t="str">
        <f t="shared" si="749"/>
        <v>LRKPPS</v>
      </c>
      <c r="F7972" s="39">
        <v>71.642486572265625</v>
      </c>
      <c r="G7972">
        <f t="shared" si="747"/>
        <v>1.135313627708037E-3</v>
      </c>
      <c r="H7972" s="38">
        <f>G7972*SUMIF('Manual Inputs'!$B$11:$B$22,'Expanded kW'!A7972,'Manual Inputs'!$C$11:$C$22)</f>
        <v>9518.1106955978266</v>
      </c>
    </row>
    <row r="7973" spans="1:8" x14ac:dyDescent="0.2">
      <c r="A7973">
        <f t="shared" si="744"/>
        <v>1</v>
      </c>
      <c r="B7973" t="b">
        <f t="shared" si="745"/>
        <v>0</v>
      </c>
      <c r="C7973" t="str">
        <f t="shared" si="746"/>
        <v>OFF</v>
      </c>
      <c r="D7973" s="4">
        <f t="shared" si="748"/>
        <v>42762.124999980668</v>
      </c>
      <c r="E7973" t="str">
        <f t="shared" si="749"/>
        <v>LRKPPS</v>
      </c>
      <c r="F7973" s="39">
        <v>70.078559875488281</v>
      </c>
      <c r="G7973">
        <f t="shared" si="747"/>
        <v>1.1105301873706229E-3</v>
      </c>
      <c r="H7973" s="38">
        <f>G7973*SUMIF('Manual Inputs'!$B$11:$B$22,'Expanded kW'!A7973,'Manual Inputs'!$C$11:$C$22)</f>
        <v>9310.3341633760938</v>
      </c>
    </row>
    <row r="7974" spans="1:8" x14ac:dyDescent="0.2">
      <c r="A7974">
        <f t="shared" si="744"/>
        <v>1</v>
      </c>
      <c r="B7974" t="b">
        <f t="shared" si="745"/>
        <v>0</v>
      </c>
      <c r="C7974" t="str">
        <f t="shared" si="746"/>
        <v>OFF</v>
      </c>
      <c r="D7974" s="4">
        <f t="shared" si="748"/>
        <v>42762.166666647332</v>
      </c>
      <c r="E7974" t="str">
        <f t="shared" si="749"/>
        <v>LRKPPS</v>
      </c>
      <c r="F7974" s="39">
        <v>76.546142578125</v>
      </c>
      <c r="G7974">
        <f t="shared" si="747"/>
        <v>1.2130215319895124E-3</v>
      </c>
      <c r="H7974" s="38">
        <f>G7974*SUMIF('Manual Inputs'!$B$11:$B$22,'Expanded kW'!A7974,'Manual Inputs'!$C$11:$C$22)</f>
        <v>10169.589209395963</v>
      </c>
    </row>
    <row r="7975" spans="1:8" x14ac:dyDescent="0.2">
      <c r="A7975">
        <f t="shared" si="744"/>
        <v>1</v>
      </c>
      <c r="B7975" t="b">
        <f t="shared" si="745"/>
        <v>0</v>
      </c>
      <c r="C7975" t="str">
        <f t="shared" si="746"/>
        <v>OFF</v>
      </c>
      <c r="D7975" s="4">
        <f t="shared" si="748"/>
        <v>42762.208333313996</v>
      </c>
      <c r="E7975" t="str">
        <f t="shared" si="749"/>
        <v>LRKPPS</v>
      </c>
      <c r="F7975" s="39">
        <v>92.53460693359375</v>
      </c>
      <c r="G7975">
        <f t="shared" si="747"/>
        <v>1.4663896426926224E-3</v>
      </c>
      <c r="H7975" s="38">
        <f>G7975*SUMIF('Manual Inputs'!$B$11:$B$22,'Expanded kW'!A7975,'Manual Inputs'!$C$11:$C$22)</f>
        <v>12293.747385207856</v>
      </c>
    </row>
    <row r="7976" spans="1:8" x14ac:dyDescent="0.2">
      <c r="A7976">
        <f t="shared" si="744"/>
        <v>1</v>
      </c>
      <c r="B7976" t="b">
        <f t="shared" si="745"/>
        <v>0</v>
      </c>
      <c r="C7976" t="str">
        <f t="shared" si="746"/>
        <v>OFF</v>
      </c>
      <c r="D7976" s="4">
        <f t="shared" si="748"/>
        <v>42762.249999980661</v>
      </c>
      <c r="E7976" t="str">
        <f t="shared" si="749"/>
        <v>LRKPPS</v>
      </c>
      <c r="F7976" s="39">
        <v>116.92992401123047</v>
      </c>
      <c r="G7976">
        <f t="shared" si="747"/>
        <v>1.8529805785413151E-3</v>
      </c>
      <c r="H7976" s="38">
        <f>G7976*SUMIF('Manual Inputs'!$B$11:$B$22,'Expanded kW'!A7976,'Manual Inputs'!$C$11:$C$22)</f>
        <v>15534.803628627566</v>
      </c>
    </row>
    <row r="7977" spans="1:8" x14ac:dyDescent="0.2">
      <c r="A7977">
        <f t="shared" si="744"/>
        <v>1</v>
      </c>
      <c r="B7977" t="b">
        <f t="shared" si="745"/>
        <v>0</v>
      </c>
      <c r="C7977" t="str">
        <f t="shared" si="746"/>
        <v>ON</v>
      </c>
      <c r="D7977" s="4">
        <f t="shared" si="748"/>
        <v>42762.291666647325</v>
      </c>
      <c r="E7977" t="str">
        <f t="shared" si="749"/>
        <v>LRKPPS</v>
      </c>
      <c r="F7977" s="39">
        <v>138.40921020507812</v>
      </c>
      <c r="G7977">
        <f t="shared" si="747"/>
        <v>2.1933613706669277E-3</v>
      </c>
      <c r="H7977" s="38">
        <f>G7977*SUMIF('Manual Inputs'!$B$11:$B$22,'Expanded kW'!A7977,'Manual Inputs'!$C$11:$C$22)</f>
        <v>18388.448629478393</v>
      </c>
    </row>
    <row r="7978" spans="1:8" x14ac:dyDescent="0.2">
      <c r="A7978">
        <f t="shared" si="744"/>
        <v>1</v>
      </c>
      <c r="B7978" t="b">
        <f t="shared" si="745"/>
        <v>0</v>
      </c>
      <c r="C7978" t="str">
        <f t="shared" si="746"/>
        <v>ON</v>
      </c>
      <c r="D7978" s="4">
        <f t="shared" si="748"/>
        <v>42762.333333313989</v>
      </c>
      <c r="E7978" t="str">
        <f t="shared" si="749"/>
        <v>LRKPPS</v>
      </c>
      <c r="F7978" s="39">
        <v>148.96757507324219</v>
      </c>
      <c r="G7978">
        <f t="shared" si="747"/>
        <v>2.3606790629283362E-3</v>
      </c>
      <c r="H7978" s="38">
        <f>G7978*SUMIF('Manual Inputs'!$B$11:$B$22,'Expanded kW'!A7978,'Manual Inputs'!$C$11:$C$22)</f>
        <v>19791.187289007285</v>
      </c>
    </row>
    <row r="7979" spans="1:8" x14ac:dyDescent="0.2">
      <c r="A7979">
        <f t="shared" si="744"/>
        <v>1</v>
      </c>
      <c r="B7979" t="b">
        <f t="shared" si="745"/>
        <v>0</v>
      </c>
      <c r="C7979" t="str">
        <f t="shared" si="746"/>
        <v>ON</v>
      </c>
      <c r="D7979" s="4">
        <f t="shared" si="748"/>
        <v>42762.374999980653</v>
      </c>
      <c r="E7979" t="str">
        <f t="shared" si="749"/>
        <v>LRKPPS</v>
      </c>
      <c r="F7979" s="39">
        <v>155.08729553222656</v>
      </c>
      <c r="G7979">
        <f t="shared" si="747"/>
        <v>2.457657858155389E-3</v>
      </c>
      <c r="H7979" s="38">
        <f>G7979*SUMIF('Manual Inputs'!$B$11:$B$22,'Expanded kW'!A7979,'Manual Inputs'!$C$11:$C$22)</f>
        <v>20604.226862891603</v>
      </c>
    </row>
    <row r="7980" spans="1:8" x14ac:dyDescent="0.2">
      <c r="A7980">
        <f t="shared" si="744"/>
        <v>1</v>
      </c>
      <c r="B7980" t="b">
        <f t="shared" si="745"/>
        <v>0</v>
      </c>
      <c r="C7980" t="str">
        <f t="shared" si="746"/>
        <v>ON</v>
      </c>
      <c r="D7980" s="4">
        <f t="shared" si="748"/>
        <v>42762.416666647317</v>
      </c>
      <c r="E7980" t="str">
        <f t="shared" si="749"/>
        <v>LRKPPS</v>
      </c>
      <c r="F7980" s="39">
        <v>142.98439025878906</v>
      </c>
      <c r="G7980">
        <f t="shared" si="747"/>
        <v>2.2658639388037352E-3</v>
      </c>
      <c r="H7980" s="38">
        <f>G7980*SUMIF('Manual Inputs'!$B$11:$B$22,'Expanded kW'!A7980,'Manual Inputs'!$C$11:$C$22)</f>
        <v>18996.287249925852</v>
      </c>
    </row>
    <row r="7981" spans="1:8" x14ac:dyDescent="0.2">
      <c r="A7981">
        <f t="shared" si="744"/>
        <v>1</v>
      </c>
      <c r="B7981" t="b">
        <f t="shared" si="745"/>
        <v>0</v>
      </c>
      <c r="C7981" t="str">
        <f t="shared" si="746"/>
        <v>ON</v>
      </c>
      <c r="D7981" s="4">
        <f t="shared" si="748"/>
        <v>42762.458333313982</v>
      </c>
      <c r="E7981" t="str">
        <f t="shared" si="749"/>
        <v>LRKPPS</v>
      </c>
      <c r="F7981" s="39">
        <v>151.72990417480469</v>
      </c>
      <c r="G7981">
        <f t="shared" si="747"/>
        <v>2.4044535049286848E-3</v>
      </c>
      <c r="H7981" s="38">
        <f>G7981*SUMIF('Manual Inputs'!$B$11:$B$22,'Expanded kW'!A7981,'Manual Inputs'!$C$11:$C$22)</f>
        <v>20158.178378014534</v>
      </c>
    </row>
    <row r="7982" spans="1:8" x14ac:dyDescent="0.2">
      <c r="A7982">
        <f t="shared" si="744"/>
        <v>1</v>
      </c>
      <c r="B7982" t="b">
        <f t="shared" si="745"/>
        <v>0</v>
      </c>
      <c r="C7982" t="str">
        <f t="shared" si="746"/>
        <v>ON</v>
      </c>
      <c r="D7982" s="4">
        <f t="shared" si="748"/>
        <v>42762.499999980646</v>
      </c>
      <c r="E7982" t="str">
        <f t="shared" si="749"/>
        <v>LRKPPS</v>
      </c>
      <c r="F7982" s="39">
        <v>139.54808044433594</v>
      </c>
      <c r="G7982">
        <f t="shared" si="747"/>
        <v>2.2114089701387339E-3</v>
      </c>
      <c r="H7982" s="38">
        <f>G7982*SUMIF('Manual Inputs'!$B$11:$B$22,'Expanded kW'!A7982,'Manual Inputs'!$C$11:$C$22)</f>
        <v>18539.754000408582</v>
      </c>
    </row>
    <row r="7983" spans="1:8" x14ac:dyDescent="0.2">
      <c r="A7983">
        <f t="shared" si="744"/>
        <v>1</v>
      </c>
      <c r="B7983" t="b">
        <f t="shared" si="745"/>
        <v>0</v>
      </c>
      <c r="C7983" t="str">
        <f t="shared" si="746"/>
        <v>ON</v>
      </c>
      <c r="D7983" s="4">
        <f t="shared" si="748"/>
        <v>42762.54166664731</v>
      </c>
      <c r="E7983" t="str">
        <f t="shared" si="749"/>
        <v>LRKPPS</v>
      </c>
      <c r="F7983" s="39">
        <v>125.75187683105469</v>
      </c>
      <c r="G7983">
        <f t="shared" si="747"/>
        <v>1.9927814667927437E-3</v>
      </c>
      <c r="H7983" s="38">
        <f>G7983*SUMIF('Manual Inputs'!$B$11:$B$22,'Expanded kW'!A7983,'Manual Inputs'!$C$11:$C$22)</f>
        <v>16706.850098646857</v>
      </c>
    </row>
    <row r="7984" spans="1:8" x14ac:dyDescent="0.2">
      <c r="A7984">
        <f t="shared" si="744"/>
        <v>1</v>
      </c>
      <c r="B7984" t="b">
        <f t="shared" si="745"/>
        <v>0</v>
      </c>
      <c r="C7984" t="str">
        <f t="shared" si="746"/>
        <v>ON</v>
      </c>
      <c r="D7984" s="4">
        <f t="shared" si="748"/>
        <v>42762.583333313974</v>
      </c>
      <c r="E7984" t="str">
        <f t="shared" si="749"/>
        <v>LRKPPS</v>
      </c>
      <c r="F7984" s="39">
        <v>117.01026153564453</v>
      </c>
      <c r="G7984">
        <f t="shared" si="747"/>
        <v>1.8542536818442221E-3</v>
      </c>
      <c r="H7984" s="38">
        <f>G7984*SUMIF('Manual Inputs'!$B$11:$B$22,'Expanded kW'!A7984,'Manual Inputs'!$C$11:$C$22)</f>
        <v>15545.476924418495</v>
      </c>
    </row>
    <row r="7985" spans="1:8" x14ac:dyDescent="0.2">
      <c r="A7985">
        <f t="shared" si="744"/>
        <v>1</v>
      </c>
      <c r="B7985" t="b">
        <f t="shared" si="745"/>
        <v>0</v>
      </c>
      <c r="C7985" t="str">
        <f t="shared" si="746"/>
        <v>ON</v>
      </c>
      <c r="D7985" s="4">
        <f t="shared" si="748"/>
        <v>42762.624999980639</v>
      </c>
      <c r="E7985" t="str">
        <f t="shared" si="749"/>
        <v>LRKPPS</v>
      </c>
      <c r="F7985" s="39">
        <v>106.07417297363281</v>
      </c>
      <c r="G7985">
        <f t="shared" si="747"/>
        <v>1.680950227814189E-3</v>
      </c>
      <c r="H7985" s="38">
        <f>G7985*SUMIF('Manual Inputs'!$B$11:$B$22,'Expanded kW'!A7985,'Manual Inputs'!$C$11:$C$22)</f>
        <v>14092.555529722171</v>
      </c>
    </row>
    <row r="7986" spans="1:8" x14ac:dyDescent="0.2">
      <c r="A7986">
        <f t="shared" si="744"/>
        <v>1</v>
      </c>
      <c r="B7986" t="b">
        <f t="shared" si="745"/>
        <v>0</v>
      </c>
      <c r="C7986" t="str">
        <f t="shared" si="746"/>
        <v>ON</v>
      </c>
      <c r="D7986" s="4">
        <f t="shared" si="748"/>
        <v>42762.666666647303</v>
      </c>
      <c r="E7986" t="str">
        <f t="shared" si="749"/>
        <v>LRKPPS</v>
      </c>
      <c r="F7986" s="39">
        <v>104.22628021240234</v>
      </c>
      <c r="G7986">
        <f t="shared" si="747"/>
        <v>1.6516667965048666E-3</v>
      </c>
      <c r="H7986" s="38">
        <f>G7986*SUMIF('Manual Inputs'!$B$11:$B$22,'Expanded kW'!A7986,'Manual Inputs'!$C$11:$C$22)</f>
        <v>13847.052495189106</v>
      </c>
    </row>
    <row r="7987" spans="1:8" x14ac:dyDescent="0.2">
      <c r="A7987">
        <f t="shared" si="744"/>
        <v>1</v>
      </c>
      <c r="B7987" t="b">
        <f t="shared" si="745"/>
        <v>0</v>
      </c>
      <c r="C7987" t="str">
        <f t="shared" si="746"/>
        <v>ON</v>
      </c>
      <c r="D7987" s="4">
        <f t="shared" si="748"/>
        <v>42762.708333313967</v>
      </c>
      <c r="E7987" t="str">
        <f t="shared" si="749"/>
        <v>LRKPPS</v>
      </c>
      <c r="F7987" s="39">
        <v>98.453071594238281</v>
      </c>
      <c r="G7987">
        <f t="shared" si="747"/>
        <v>1.5601791509275216E-3</v>
      </c>
      <c r="H7987" s="38">
        <f>G7987*SUMIF('Manual Inputs'!$B$11:$B$22,'Expanded kW'!A7987,'Manual Inputs'!$C$11:$C$22)</f>
        <v>13080.048984764648</v>
      </c>
    </row>
    <row r="7988" spans="1:8" x14ac:dyDescent="0.2">
      <c r="A7988">
        <f t="shared" si="744"/>
        <v>1</v>
      </c>
      <c r="B7988" t="b">
        <f t="shared" si="745"/>
        <v>0</v>
      </c>
      <c r="C7988" t="str">
        <f t="shared" si="746"/>
        <v>ON</v>
      </c>
      <c r="D7988" s="4">
        <f t="shared" si="748"/>
        <v>42762.749999980631</v>
      </c>
      <c r="E7988" t="str">
        <f t="shared" si="749"/>
        <v>LRKPPS</v>
      </c>
      <c r="F7988" s="39">
        <v>95.343460083007813</v>
      </c>
      <c r="G7988">
        <f t="shared" si="747"/>
        <v>1.5109013481251769E-3</v>
      </c>
      <c r="H7988" s="38">
        <f>G7988*SUMIF('Manual Inputs'!$B$11:$B$22,'Expanded kW'!A7988,'Manual Inputs'!$C$11:$C$22)</f>
        <v>12666.919457855476</v>
      </c>
    </row>
    <row r="7989" spans="1:8" x14ac:dyDescent="0.2">
      <c r="A7989">
        <f t="shared" si="744"/>
        <v>1</v>
      </c>
      <c r="B7989" t="b">
        <f t="shared" si="745"/>
        <v>0</v>
      </c>
      <c r="C7989" t="str">
        <f t="shared" si="746"/>
        <v>ON</v>
      </c>
      <c r="D7989" s="4">
        <f t="shared" si="748"/>
        <v>42762.791666647296</v>
      </c>
      <c r="E7989" t="str">
        <f t="shared" si="749"/>
        <v>LRKPPS</v>
      </c>
      <c r="F7989" s="39">
        <v>93.227149963378906</v>
      </c>
      <c r="G7989">
        <f t="shared" si="747"/>
        <v>1.4773643251346704E-3</v>
      </c>
      <c r="H7989" s="38">
        <f>G7989*SUMIF('Manual Inputs'!$B$11:$B$22,'Expanded kW'!A7989,'Manual Inputs'!$C$11:$C$22)</f>
        <v>12385.755654802333</v>
      </c>
    </row>
    <row r="7990" spans="1:8" x14ac:dyDescent="0.2">
      <c r="A7990">
        <f t="shared" si="744"/>
        <v>1</v>
      </c>
      <c r="B7990" t="b">
        <f t="shared" si="745"/>
        <v>0</v>
      </c>
      <c r="C7990" t="str">
        <f t="shared" si="746"/>
        <v>ON</v>
      </c>
      <c r="D7990" s="4">
        <f t="shared" si="748"/>
        <v>42762.83333331396</v>
      </c>
      <c r="E7990" t="str">
        <f t="shared" si="749"/>
        <v>LRKPPS</v>
      </c>
      <c r="F7990" s="39">
        <v>89.308921813964844</v>
      </c>
      <c r="G7990">
        <f t="shared" si="747"/>
        <v>1.4152724292871984E-3</v>
      </c>
      <c r="H7990" s="38">
        <f>G7990*SUMIF('Manual Inputs'!$B$11:$B$22,'Expanded kW'!A7990,'Manual Inputs'!$C$11:$C$22)</f>
        <v>11865.196821056217</v>
      </c>
    </row>
    <row r="7991" spans="1:8" x14ac:dyDescent="0.2">
      <c r="A7991">
        <f t="shared" si="744"/>
        <v>1</v>
      </c>
      <c r="B7991" t="b">
        <f t="shared" si="745"/>
        <v>0</v>
      </c>
      <c r="C7991" t="str">
        <f t="shared" si="746"/>
        <v>OFF</v>
      </c>
      <c r="D7991" s="4">
        <f t="shared" si="748"/>
        <v>42762.874999980624</v>
      </c>
      <c r="E7991" t="str">
        <f t="shared" si="749"/>
        <v>LRKPPS</v>
      </c>
      <c r="F7991" s="39">
        <v>86.550018310546875</v>
      </c>
      <c r="G7991">
        <f t="shared" si="747"/>
        <v>1.3715522725084076E-3</v>
      </c>
      <c r="H7991" s="38">
        <f>G7991*SUMIF('Manual Inputs'!$B$11:$B$22,'Expanded kW'!A7991,'Manual Inputs'!$C$11:$C$22)</f>
        <v>11498.660842192377</v>
      </c>
    </row>
    <row r="7992" spans="1:8" x14ac:dyDescent="0.2">
      <c r="A7992">
        <f t="shared" si="744"/>
        <v>1</v>
      </c>
      <c r="B7992" t="b">
        <f t="shared" si="745"/>
        <v>0</v>
      </c>
      <c r="C7992" t="str">
        <f t="shared" si="746"/>
        <v>OFF</v>
      </c>
      <c r="D7992" s="4">
        <f t="shared" si="748"/>
        <v>42762.916666647288</v>
      </c>
      <c r="E7992" t="str">
        <f t="shared" si="749"/>
        <v>LRKPPS</v>
      </c>
      <c r="F7992" s="39">
        <v>83.874984741210938</v>
      </c>
      <c r="G7992">
        <f t="shared" si="747"/>
        <v>1.3291611968890523E-3</v>
      </c>
      <c r="H7992" s="38">
        <f>G7992*SUMIF('Manual Inputs'!$B$11:$B$22,'Expanded kW'!A7992,'Manual Inputs'!$C$11:$C$22)</f>
        <v>11143.267459779598</v>
      </c>
    </row>
    <row r="7993" spans="1:8" x14ac:dyDescent="0.2">
      <c r="A7993">
        <f t="shared" si="744"/>
        <v>1</v>
      </c>
      <c r="B7993" t="b">
        <f t="shared" si="745"/>
        <v>0</v>
      </c>
      <c r="C7993" t="str">
        <f t="shared" si="746"/>
        <v>OFF</v>
      </c>
      <c r="D7993" s="4">
        <f t="shared" si="748"/>
        <v>42762.958333313953</v>
      </c>
      <c r="E7993" t="str">
        <f t="shared" si="749"/>
        <v>LRKPPS</v>
      </c>
      <c r="F7993" s="39">
        <v>79.477058410644531</v>
      </c>
      <c r="G7993">
        <f t="shared" si="747"/>
        <v>1.2594675564859992E-3</v>
      </c>
      <c r="H7993" s="38">
        <f>G7993*SUMIF('Manual Inputs'!$B$11:$B$22,'Expanded kW'!A7993,'Manual Inputs'!$C$11:$C$22)</f>
        <v>10558.978001830768</v>
      </c>
    </row>
    <row r="7994" spans="1:8" x14ac:dyDescent="0.2">
      <c r="A7994">
        <f t="shared" si="744"/>
        <v>1</v>
      </c>
      <c r="B7994" t="b">
        <f t="shared" si="745"/>
        <v>0</v>
      </c>
      <c r="C7994" t="str">
        <f t="shared" si="746"/>
        <v>OFF</v>
      </c>
      <c r="D7994" s="4">
        <f t="shared" si="748"/>
        <v>42762.999999980617</v>
      </c>
      <c r="E7994" t="str">
        <f t="shared" si="749"/>
        <v>LRKPPS</v>
      </c>
      <c r="F7994" s="39">
        <v>75.719856262207031</v>
      </c>
      <c r="G7994">
        <f t="shared" si="747"/>
        <v>1.1999274287592444E-3</v>
      </c>
      <c r="H7994" s="38">
        <f>G7994*SUMIF('Manual Inputs'!$B$11:$B$22,'Expanded kW'!A7994,'Manual Inputs'!$C$11:$C$22)</f>
        <v>10059.812385650017</v>
      </c>
    </row>
    <row r="7995" spans="1:8" x14ac:dyDescent="0.2">
      <c r="A7995">
        <f t="shared" si="744"/>
        <v>1</v>
      </c>
      <c r="B7995" t="b">
        <f t="shared" si="745"/>
        <v>0</v>
      </c>
      <c r="C7995" t="str">
        <f t="shared" si="746"/>
        <v>OFF</v>
      </c>
      <c r="D7995" s="4">
        <f t="shared" si="748"/>
        <v>42763.041666647281</v>
      </c>
      <c r="E7995" t="str">
        <f t="shared" si="749"/>
        <v>LRKPPS</v>
      </c>
      <c r="F7995" s="39">
        <v>75.831840515136719</v>
      </c>
      <c r="G7995">
        <f t="shared" si="747"/>
        <v>1.2017020356234482E-3</v>
      </c>
      <c r="H7995" s="38">
        <f>G7995*SUMIF('Manual Inputs'!$B$11:$B$22,'Expanded kW'!A7995,'Manual Inputs'!$C$11:$C$22)</f>
        <v>10074.690128823733</v>
      </c>
    </row>
    <row r="7996" spans="1:8" x14ac:dyDescent="0.2">
      <c r="A7996">
        <f t="shared" si="744"/>
        <v>1</v>
      </c>
      <c r="B7996" t="b">
        <f t="shared" si="745"/>
        <v>0</v>
      </c>
      <c r="C7996" t="str">
        <f t="shared" si="746"/>
        <v>OFF</v>
      </c>
      <c r="D7996" s="4">
        <f t="shared" si="748"/>
        <v>42763.083333313945</v>
      </c>
      <c r="E7996" t="str">
        <f t="shared" si="749"/>
        <v>LRKPPS</v>
      </c>
      <c r="F7996" s="39">
        <v>76.314674377441406</v>
      </c>
      <c r="G7996">
        <f t="shared" si="747"/>
        <v>1.2093534711056671E-3</v>
      </c>
      <c r="H7996" s="38">
        <f>G7996*SUMIF('Manual Inputs'!$B$11:$B$22,'Expanded kW'!A7996,'Manual Inputs'!$C$11:$C$22)</f>
        <v>10138.837346053044</v>
      </c>
    </row>
    <row r="7997" spans="1:8" x14ac:dyDescent="0.2">
      <c r="A7997">
        <f t="shared" si="744"/>
        <v>1</v>
      </c>
      <c r="B7997" t="b">
        <f t="shared" si="745"/>
        <v>0</v>
      </c>
      <c r="C7997" t="str">
        <f t="shared" si="746"/>
        <v>OFF</v>
      </c>
      <c r="D7997" s="4">
        <f t="shared" si="748"/>
        <v>42763.12499998061</v>
      </c>
      <c r="E7997" t="str">
        <f t="shared" si="749"/>
        <v>LRKPPS</v>
      </c>
      <c r="F7997" s="39">
        <v>73.724967956542969</v>
      </c>
      <c r="G7997">
        <f t="shared" si="747"/>
        <v>1.1683145690228464E-3</v>
      </c>
      <c r="H7997" s="38">
        <f>G7997*SUMIF('Manual Inputs'!$B$11:$B$22,'Expanded kW'!A7997,'Manual Inputs'!$C$11:$C$22)</f>
        <v>9794.7801592837332</v>
      </c>
    </row>
    <row r="7998" spans="1:8" x14ac:dyDescent="0.2">
      <c r="A7998">
        <f t="shared" si="744"/>
        <v>1</v>
      </c>
      <c r="B7998" t="b">
        <f t="shared" si="745"/>
        <v>0</v>
      </c>
      <c r="C7998" t="str">
        <f t="shared" si="746"/>
        <v>OFF</v>
      </c>
      <c r="D7998" s="4">
        <f t="shared" si="748"/>
        <v>42763.166666647274</v>
      </c>
      <c r="E7998" t="str">
        <f t="shared" si="749"/>
        <v>LRKPPS</v>
      </c>
      <c r="F7998" s="39">
        <v>73.286048889160156</v>
      </c>
      <c r="G7998">
        <f t="shared" si="747"/>
        <v>1.1613590483185508E-3</v>
      </c>
      <c r="H7998" s="38">
        <f>G7998*SUMIF('Manual Inputs'!$B$11:$B$22,'Expanded kW'!A7998,'Manual Inputs'!$C$11:$C$22)</f>
        <v>9736.4672716434616</v>
      </c>
    </row>
    <row r="7999" spans="1:8" x14ac:dyDescent="0.2">
      <c r="A7999">
        <f t="shared" si="744"/>
        <v>1</v>
      </c>
      <c r="B7999" t="b">
        <f t="shared" si="745"/>
        <v>0</v>
      </c>
      <c r="C7999" t="str">
        <f t="shared" si="746"/>
        <v>OFF</v>
      </c>
      <c r="D7999" s="4">
        <f t="shared" si="748"/>
        <v>42763.208333313938</v>
      </c>
      <c r="E7999" t="str">
        <f t="shared" si="749"/>
        <v>LRKPPS</v>
      </c>
      <c r="F7999" s="39">
        <v>75.971229553222656</v>
      </c>
      <c r="G7999">
        <f t="shared" si="747"/>
        <v>1.2039109242601158E-3</v>
      </c>
      <c r="H7999" s="38">
        <f>G7999*SUMIF('Manual Inputs'!$B$11:$B$22,'Expanded kW'!A7999,'Manual Inputs'!$C$11:$C$22)</f>
        <v>10093.208753144745</v>
      </c>
    </row>
    <row r="8000" spans="1:8" x14ac:dyDescent="0.2">
      <c r="A8000">
        <f t="shared" si="744"/>
        <v>1</v>
      </c>
      <c r="B8000" t="b">
        <f t="shared" si="745"/>
        <v>0</v>
      </c>
      <c r="C8000" t="str">
        <f t="shared" si="746"/>
        <v>OFF</v>
      </c>
      <c r="D8000" s="4">
        <f t="shared" si="748"/>
        <v>42763.249999980602</v>
      </c>
      <c r="E8000" t="str">
        <f t="shared" si="749"/>
        <v>LRKPPS</v>
      </c>
      <c r="F8000" s="39">
        <v>82.219467163085938</v>
      </c>
      <c r="G8000">
        <f t="shared" si="747"/>
        <v>1.302926322064326E-3</v>
      </c>
      <c r="H8000" s="38">
        <f>G8000*SUMIF('Manual Inputs'!$B$11:$B$22,'Expanded kW'!A8000,'Manual Inputs'!$C$11:$C$22)</f>
        <v>10923.322559469536</v>
      </c>
    </row>
    <row r="8001" spans="1:8" x14ac:dyDescent="0.2">
      <c r="A8001">
        <f t="shared" si="744"/>
        <v>1</v>
      </c>
      <c r="B8001" t="b">
        <f t="shared" si="745"/>
        <v>0</v>
      </c>
      <c r="C8001" t="str">
        <f t="shared" si="746"/>
        <v>OFF</v>
      </c>
      <c r="D8001" s="4">
        <f t="shared" si="748"/>
        <v>42763.291666647267</v>
      </c>
      <c r="E8001" t="str">
        <f t="shared" si="749"/>
        <v>LRKPPS</v>
      </c>
      <c r="F8001" s="39">
        <v>87.283889770507813</v>
      </c>
      <c r="G8001">
        <f t="shared" si="747"/>
        <v>1.38318188378159E-3</v>
      </c>
      <c r="H8001" s="38">
        <f>G8001*SUMIF('Manual Inputs'!$B$11:$B$22,'Expanded kW'!A8001,'Manual Inputs'!$C$11:$C$22)</f>
        <v>11596.159828149575</v>
      </c>
    </row>
    <row r="8002" spans="1:8" x14ac:dyDescent="0.2">
      <c r="A8002">
        <f t="shared" ref="A8002:A8065" si="750">MONTH(D8002)</f>
        <v>1</v>
      </c>
      <c r="B8002" t="b">
        <f t="shared" ref="B8002:B8065" si="751">IF(ISNA(VLOOKUP(DATE(YEAR(D8002),MONTH(D8002),DAY(D8002)),Holidays,1,FALSE)),FALSE,TRUE)</f>
        <v>0</v>
      </c>
      <c r="C8002" t="str">
        <f t="shared" ref="C8002:C8065" si="752">IF(OR(HOUR(D8002)&lt;PkStart,HOUR(D8002)&gt;OPkStart-1,WEEKDAY(D8002,2)&gt;5,B8002)=TRUE,"OFF","ON")</f>
        <v>OFF</v>
      </c>
      <c r="D8002" s="4">
        <f t="shared" si="748"/>
        <v>42763.333333313931</v>
      </c>
      <c r="E8002" t="str">
        <f t="shared" si="749"/>
        <v>LRKPPS</v>
      </c>
      <c r="F8002" s="39">
        <v>88.11279296875</v>
      </c>
      <c r="G8002">
        <f t="shared" ref="G8002:G8065" si="753">IF(SUMIF($A$2:$A$8761,A8002,$F$2:$F$8761)=0,0,F8002/SUMIF($A$2:$A$8761,A8002,$F$2:$F$8761))</f>
        <v>1.3963174565686386E-3</v>
      </c>
      <c r="H8002" s="38">
        <f>G8002*SUMIF('Manual Inputs'!$B$11:$B$22,'Expanded kW'!A8002,'Manual Inputs'!$C$11:$C$22)</f>
        <v>11706.28431955519</v>
      </c>
    </row>
    <row r="8003" spans="1:8" x14ac:dyDescent="0.2">
      <c r="A8003">
        <f t="shared" si="750"/>
        <v>1</v>
      </c>
      <c r="B8003" t="b">
        <f t="shared" si="751"/>
        <v>0</v>
      </c>
      <c r="C8003" t="str">
        <f t="shared" si="752"/>
        <v>OFF</v>
      </c>
      <c r="D8003" s="4">
        <f t="shared" si="748"/>
        <v>42763.374999980595</v>
      </c>
      <c r="E8003" t="str">
        <f t="shared" si="749"/>
        <v>LRKPPS</v>
      </c>
      <c r="F8003" s="39">
        <v>88.638236999511719</v>
      </c>
      <c r="G8003">
        <f t="shared" si="753"/>
        <v>1.4046441325016392E-3</v>
      </c>
      <c r="H8003" s="38">
        <f>G8003*SUMIF('Manual Inputs'!$B$11:$B$22,'Expanded kW'!A8003,'Manual Inputs'!$C$11:$C$22)</f>
        <v>11776.092539347874</v>
      </c>
    </row>
    <row r="8004" spans="1:8" x14ac:dyDescent="0.2">
      <c r="A8004">
        <f t="shared" si="750"/>
        <v>1</v>
      </c>
      <c r="B8004" t="b">
        <f t="shared" si="751"/>
        <v>0</v>
      </c>
      <c r="C8004" t="str">
        <f t="shared" si="752"/>
        <v>OFF</v>
      </c>
      <c r="D8004" s="4">
        <f t="shared" ref="D8004:D8067" si="754">+D8003+1/24</f>
        <v>42763.416666647259</v>
      </c>
      <c r="E8004" t="str">
        <f t="shared" ref="E8004:E8067" si="755">+E8003</f>
        <v>LRKPPS</v>
      </c>
      <c r="F8004" s="39">
        <v>84.536026000976563</v>
      </c>
      <c r="G8004">
        <f t="shared" si="753"/>
        <v>1.3396366729172633E-3</v>
      </c>
      <c r="H8004" s="38">
        <f>G8004*SUMIF('Manual Inputs'!$B$11:$B$22,'Expanded kW'!A8004,'Manual Inputs'!$C$11:$C$22)</f>
        <v>11231.090540549694</v>
      </c>
    </row>
    <row r="8005" spans="1:8" x14ac:dyDescent="0.2">
      <c r="A8005">
        <f t="shared" si="750"/>
        <v>1</v>
      </c>
      <c r="B8005" t="b">
        <f t="shared" si="751"/>
        <v>0</v>
      </c>
      <c r="C8005" t="str">
        <f t="shared" si="752"/>
        <v>OFF</v>
      </c>
      <c r="D8005" s="4">
        <f t="shared" si="754"/>
        <v>42763.458333313924</v>
      </c>
      <c r="E8005" t="str">
        <f t="shared" si="755"/>
        <v>LRKPPS</v>
      </c>
      <c r="F8005" s="39">
        <v>79.022743225097656</v>
      </c>
      <c r="G8005">
        <f t="shared" si="753"/>
        <v>1.2522680545409377E-3</v>
      </c>
      <c r="H8005" s="38">
        <f>G8005*SUMIF('Manual Inputs'!$B$11:$B$22,'Expanded kW'!A8005,'Manual Inputs'!$C$11:$C$22)</f>
        <v>10498.619652565987</v>
      </c>
    </row>
    <row r="8006" spans="1:8" x14ac:dyDescent="0.2">
      <c r="A8006">
        <f t="shared" si="750"/>
        <v>1</v>
      </c>
      <c r="B8006" t="b">
        <f t="shared" si="751"/>
        <v>0</v>
      </c>
      <c r="C8006" t="str">
        <f t="shared" si="752"/>
        <v>OFF</v>
      </c>
      <c r="D8006" s="4">
        <f t="shared" si="754"/>
        <v>42763.499999980588</v>
      </c>
      <c r="E8006" t="str">
        <f t="shared" si="755"/>
        <v>LRKPPS</v>
      </c>
      <c r="F8006" s="39">
        <v>76.017005920410156</v>
      </c>
      <c r="G8006">
        <f t="shared" si="753"/>
        <v>1.204636339247527E-3</v>
      </c>
      <c r="H8006" s="38">
        <f>G8006*SUMIF('Manual Inputs'!$B$11:$B$22,'Expanded kW'!A8006,'Manual Inputs'!$C$11:$C$22)</f>
        <v>10099.290403168065</v>
      </c>
    </row>
    <row r="8007" spans="1:8" x14ac:dyDescent="0.2">
      <c r="A8007">
        <f t="shared" si="750"/>
        <v>1</v>
      </c>
      <c r="B8007" t="b">
        <f t="shared" si="751"/>
        <v>0</v>
      </c>
      <c r="C8007" t="str">
        <f t="shared" si="752"/>
        <v>OFF</v>
      </c>
      <c r="D8007" s="4">
        <f t="shared" si="754"/>
        <v>42763.541666647252</v>
      </c>
      <c r="E8007" t="str">
        <f t="shared" si="755"/>
        <v>LRKPPS</v>
      </c>
      <c r="F8007" s="39">
        <v>76.368431091308594</v>
      </c>
      <c r="G8007">
        <f t="shared" si="753"/>
        <v>1.2102053501058837E-3</v>
      </c>
      <c r="H8007" s="38">
        <f>G8007*SUMIF('Manual Inputs'!$B$11:$B$22,'Expanded kW'!A8007,'Manual Inputs'!$C$11:$C$22)</f>
        <v>10145.979230397095</v>
      </c>
    </row>
    <row r="8008" spans="1:8" x14ac:dyDescent="0.2">
      <c r="A8008">
        <f t="shared" si="750"/>
        <v>1</v>
      </c>
      <c r="B8008" t="b">
        <f t="shared" si="751"/>
        <v>0</v>
      </c>
      <c r="C8008" t="str">
        <f t="shared" si="752"/>
        <v>OFF</v>
      </c>
      <c r="D8008" s="4">
        <f t="shared" si="754"/>
        <v>42763.583333313916</v>
      </c>
      <c r="E8008" t="str">
        <f t="shared" si="755"/>
        <v>LRKPPS</v>
      </c>
      <c r="F8008" s="39">
        <v>73.328567504882813</v>
      </c>
      <c r="G8008">
        <f t="shared" si="753"/>
        <v>1.1620328379393582E-3</v>
      </c>
      <c r="H8008" s="38">
        <f>G8008*SUMIF('Manual Inputs'!$B$11:$B$22,'Expanded kW'!A8008,'Manual Inputs'!$C$11:$C$22)</f>
        <v>9742.1161109067907</v>
      </c>
    </row>
    <row r="8009" spans="1:8" x14ac:dyDescent="0.2">
      <c r="A8009">
        <f t="shared" si="750"/>
        <v>1</v>
      </c>
      <c r="B8009" t="b">
        <f t="shared" si="751"/>
        <v>0</v>
      </c>
      <c r="C8009" t="str">
        <f t="shared" si="752"/>
        <v>OFF</v>
      </c>
      <c r="D8009" s="4">
        <f t="shared" si="754"/>
        <v>42763.62499998058</v>
      </c>
      <c r="E8009" t="str">
        <f t="shared" si="755"/>
        <v>LRKPPS</v>
      </c>
      <c r="F8009" s="39">
        <v>69.396148681640625</v>
      </c>
      <c r="G8009">
        <f t="shared" si="753"/>
        <v>1.0997160634457887E-3</v>
      </c>
      <c r="H8009" s="38">
        <f>G8009*SUMIF('Manual Inputs'!$B$11:$B$22,'Expanded kW'!A8009,'Manual Inputs'!$C$11:$C$22)</f>
        <v>9219.6719656534442</v>
      </c>
    </row>
    <row r="8010" spans="1:8" x14ac:dyDescent="0.2">
      <c r="A8010">
        <f t="shared" si="750"/>
        <v>1</v>
      </c>
      <c r="B8010" t="b">
        <f t="shared" si="751"/>
        <v>0</v>
      </c>
      <c r="C8010" t="str">
        <f t="shared" si="752"/>
        <v>OFF</v>
      </c>
      <c r="D8010" s="4">
        <f t="shared" si="754"/>
        <v>42763.666666647245</v>
      </c>
      <c r="E8010" t="str">
        <f t="shared" si="755"/>
        <v>LRKPPS</v>
      </c>
      <c r="F8010" s="39">
        <v>68.059188842773438</v>
      </c>
      <c r="G8010">
        <f t="shared" si="753"/>
        <v>1.0785293515184577E-3</v>
      </c>
      <c r="H8010" s="38">
        <f>G8010*SUMIF('Manual Inputs'!$B$11:$B$22,'Expanded kW'!A8010,'Manual Inputs'!$C$11:$C$22)</f>
        <v>9042.0492678556693</v>
      </c>
    </row>
    <row r="8011" spans="1:8" x14ac:dyDescent="0.2">
      <c r="A8011">
        <f t="shared" si="750"/>
        <v>1</v>
      </c>
      <c r="B8011" t="b">
        <f t="shared" si="751"/>
        <v>0</v>
      </c>
      <c r="C8011" t="str">
        <f t="shared" si="752"/>
        <v>OFF</v>
      </c>
      <c r="D8011" s="4">
        <f t="shared" si="754"/>
        <v>42763.708333313909</v>
      </c>
      <c r="E8011" t="str">
        <f t="shared" si="755"/>
        <v>LRKPPS</v>
      </c>
      <c r="F8011" s="39">
        <v>67.229469299316406</v>
      </c>
      <c r="G8011">
        <f t="shared" si="753"/>
        <v>1.0653808421641339E-3</v>
      </c>
      <c r="H8011" s="38">
        <f>G8011*SUMIF('Manual Inputs'!$B$11:$B$22,'Expanded kW'!A8011,'Manual Inputs'!$C$11:$C$22)</f>
        <v>8931.8163203579752</v>
      </c>
    </row>
    <row r="8012" spans="1:8" x14ac:dyDescent="0.2">
      <c r="A8012">
        <f t="shared" si="750"/>
        <v>1</v>
      </c>
      <c r="B8012" t="b">
        <f t="shared" si="751"/>
        <v>0</v>
      </c>
      <c r="C8012" t="str">
        <f t="shared" si="752"/>
        <v>OFF</v>
      </c>
      <c r="D8012" s="4">
        <f t="shared" si="754"/>
        <v>42763.749999980573</v>
      </c>
      <c r="E8012" t="str">
        <f t="shared" si="755"/>
        <v>LRKPPS</v>
      </c>
      <c r="F8012" s="39">
        <v>69.90936279296875</v>
      </c>
      <c r="G8012">
        <f t="shared" si="753"/>
        <v>1.1078489326746528E-3</v>
      </c>
      <c r="H8012" s="38">
        <f>G8012*SUMIF('Manual Inputs'!$B$11:$B$22,'Expanded kW'!A8012,'Manual Inputs'!$C$11:$C$22)</f>
        <v>9287.8553712815647</v>
      </c>
    </row>
    <row r="8013" spans="1:8" x14ac:dyDescent="0.2">
      <c r="A8013">
        <f t="shared" si="750"/>
        <v>1</v>
      </c>
      <c r="B8013" t="b">
        <f t="shared" si="751"/>
        <v>0</v>
      </c>
      <c r="C8013" t="str">
        <f t="shared" si="752"/>
        <v>OFF</v>
      </c>
      <c r="D8013" s="4">
        <f t="shared" si="754"/>
        <v>42763.791666647237</v>
      </c>
      <c r="E8013" t="str">
        <f t="shared" si="755"/>
        <v>LRKPPS</v>
      </c>
      <c r="F8013" s="39">
        <v>70.884162902832031</v>
      </c>
      <c r="G8013">
        <f t="shared" si="753"/>
        <v>1.1232965239290789E-3</v>
      </c>
      <c r="H8013" s="38">
        <f>G8013*SUMIF('Manual Inputs'!$B$11:$B$22,'Expanded kW'!A8013,'Manual Inputs'!$C$11:$C$22)</f>
        <v>9417.3630949198359</v>
      </c>
    </row>
    <row r="8014" spans="1:8" x14ac:dyDescent="0.2">
      <c r="A8014">
        <f t="shared" si="750"/>
        <v>1</v>
      </c>
      <c r="B8014" t="b">
        <f t="shared" si="751"/>
        <v>0</v>
      </c>
      <c r="C8014" t="str">
        <f t="shared" si="752"/>
        <v>OFF</v>
      </c>
      <c r="D8014" s="4">
        <f t="shared" si="754"/>
        <v>42763.833333313902</v>
      </c>
      <c r="E8014" t="str">
        <f t="shared" si="755"/>
        <v>LRKPPS</v>
      </c>
      <c r="F8014" s="39">
        <v>69.903450012207031</v>
      </c>
      <c r="G8014">
        <f t="shared" si="753"/>
        <v>1.1077552332387787E-3</v>
      </c>
      <c r="H8014" s="38">
        <f>G8014*SUMIF('Manual Inputs'!$B$11:$B$22,'Expanded kW'!A8014,'Manual Inputs'!$C$11:$C$22)</f>
        <v>9287.069824820217</v>
      </c>
    </row>
    <row r="8015" spans="1:8" x14ac:dyDescent="0.2">
      <c r="A8015">
        <f t="shared" si="750"/>
        <v>1</v>
      </c>
      <c r="B8015" t="b">
        <f t="shared" si="751"/>
        <v>0</v>
      </c>
      <c r="C8015" t="str">
        <f t="shared" si="752"/>
        <v>OFF</v>
      </c>
      <c r="D8015" s="4">
        <f t="shared" si="754"/>
        <v>42763.874999980566</v>
      </c>
      <c r="E8015" t="str">
        <f t="shared" si="755"/>
        <v>LRKPPS</v>
      </c>
      <c r="F8015" s="39">
        <v>72.781219482421875</v>
      </c>
      <c r="G8015">
        <f t="shared" si="753"/>
        <v>1.1533590509348809E-3</v>
      </c>
      <c r="H8015" s="38">
        <f>G8015*SUMIF('Manual Inputs'!$B$11:$B$22,'Expanded kW'!A8015,'Manual Inputs'!$C$11:$C$22)</f>
        <v>9669.3978215779462</v>
      </c>
    </row>
    <row r="8016" spans="1:8" x14ac:dyDescent="0.2">
      <c r="A8016">
        <f t="shared" si="750"/>
        <v>1</v>
      </c>
      <c r="B8016" t="b">
        <f t="shared" si="751"/>
        <v>0</v>
      </c>
      <c r="C8016" t="str">
        <f t="shared" si="752"/>
        <v>OFF</v>
      </c>
      <c r="D8016" s="4">
        <f t="shared" si="754"/>
        <v>42763.91666664723</v>
      </c>
      <c r="E8016" t="str">
        <f t="shared" si="755"/>
        <v>LRKPPS</v>
      </c>
      <c r="F8016" s="39">
        <v>73.600921630859375</v>
      </c>
      <c r="G8016">
        <f t="shared" si="753"/>
        <v>1.1663488153094597E-3</v>
      </c>
      <c r="H8016" s="38">
        <f>G8016*SUMIF('Manual Inputs'!$B$11:$B$22,'Expanded kW'!A8016,'Manual Inputs'!$C$11:$C$22)</f>
        <v>9778.2999013288718</v>
      </c>
    </row>
    <row r="8017" spans="1:8" x14ac:dyDescent="0.2">
      <c r="A8017">
        <f t="shared" si="750"/>
        <v>1</v>
      </c>
      <c r="B8017" t="b">
        <f t="shared" si="751"/>
        <v>0</v>
      </c>
      <c r="C8017" t="str">
        <f t="shared" si="752"/>
        <v>OFF</v>
      </c>
      <c r="D8017" s="4">
        <f t="shared" si="754"/>
        <v>42763.958333313894</v>
      </c>
      <c r="E8017" t="str">
        <f t="shared" si="755"/>
        <v>LRKPPS</v>
      </c>
      <c r="F8017" s="39">
        <v>71.519180297851563</v>
      </c>
      <c r="G8017">
        <f t="shared" si="753"/>
        <v>1.1333596015369466E-3</v>
      </c>
      <c r="H8017" s="38">
        <f>G8017*SUMIF('Manual Inputs'!$B$11:$B$22,'Expanded kW'!A8017,'Manual Inputs'!$C$11:$C$22)</f>
        <v>9501.7287576516737</v>
      </c>
    </row>
    <row r="8018" spans="1:8" x14ac:dyDescent="0.2">
      <c r="A8018">
        <f t="shared" si="750"/>
        <v>1</v>
      </c>
      <c r="B8018" t="b">
        <f t="shared" si="751"/>
        <v>0</v>
      </c>
      <c r="C8018" t="str">
        <f t="shared" si="752"/>
        <v>OFF</v>
      </c>
      <c r="D8018" s="4">
        <f t="shared" si="754"/>
        <v>42763.999999980559</v>
      </c>
      <c r="E8018" t="str">
        <f t="shared" si="755"/>
        <v>LRKPPS</v>
      </c>
      <c r="F8018" s="39">
        <v>70.466728210449219</v>
      </c>
      <c r="G8018">
        <f t="shared" si="753"/>
        <v>1.116681464658875E-3</v>
      </c>
      <c r="H8018" s="38">
        <f>G8018*SUMIF('Manual Inputs'!$B$11:$B$22,'Expanded kW'!A8018,'Manual Inputs'!$C$11:$C$22)</f>
        <v>9361.9045283571759</v>
      </c>
    </row>
    <row r="8019" spans="1:8" x14ac:dyDescent="0.2">
      <c r="A8019">
        <f t="shared" si="750"/>
        <v>1</v>
      </c>
      <c r="B8019" t="b">
        <f t="shared" si="751"/>
        <v>0</v>
      </c>
      <c r="C8019" t="str">
        <f t="shared" si="752"/>
        <v>OFF</v>
      </c>
      <c r="D8019" s="4">
        <f t="shared" si="754"/>
        <v>42764.041666647223</v>
      </c>
      <c r="E8019" t="str">
        <f t="shared" si="755"/>
        <v>LRKPPS</v>
      </c>
      <c r="F8019" s="39">
        <v>71.164497375488281</v>
      </c>
      <c r="G8019">
        <f t="shared" si="753"/>
        <v>1.1277389653119858E-3</v>
      </c>
      <c r="H8019" s="38">
        <f>G8019*SUMIF('Manual Inputs'!$B$11:$B$22,'Expanded kW'!A8019,'Manual Inputs'!$C$11:$C$22)</f>
        <v>9454.6071196626508</v>
      </c>
    </row>
    <row r="8020" spans="1:8" x14ac:dyDescent="0.2">
      <c r="A8020">
        <f t="shared" si="750"/>
        <v>1</v>
      </c>
      <c r="B8020" t="b">
        <f t="shared" si="751"/>
        <v>0</v>
      </c>
      <c r="C8020" t="str">
        <f t="shared" si="752"/>
        <v>OFF</v>
      </c>
      <c r="D8020" s="4">
        <f t="shared" si="754"/>
        <v>42764.083333313887</v>
      </c>
      <c r="E8020" t="str">
        <f t="shared" si="755"/>
        <v>LRKPPS</v>
      </c>
      <c r="F8020" s="39">
        <v>73.434440612792969</v>
      </c>
      <c r="G8020">
        <f t="shared" si="753"/>
        <v>1.1637106019027426E-3</v>
      </c>
      <c r="H8020" s="38">
        <f>G8020*SUMIF('Manual Inputs'!$B$11:$B$22,'Expanded kW'!A8020,'Manual Inputs'!$C$11:$C$22)</f>
        <v>9756.1819538023919</v>
      </c>
    </row>
    <row r="8021" spans="1:8" x14ac:dyDescent="0.2">
      <c r="A8021">
        <f t="shared" si="750"/>
        <v>1</v>
      </c>
      <c r="B8021" t="b">
        <f t="shared" si="751"/>
        <v>0</v>
      </c>
      <c r="C8021" t="str">
        <f t="shared" si="752"/>
        <v>OFF</v>
      </c>
      <c r="D8021" s="4">
        <f t="shared" si="754"/>
        <v>42764.124999980551</v>
      </c>
      <c r="E8021" t="str">
        <f t="shared" si="755"/>
        <v>LRKPPS</v>
      </c>
      <c r="F8021" s="39">
        <v>74.882583618164063</v>
      </c>
      <c r="G8021">
        <f t="shared" si="753"/>
        <v>1.1866592259319976E-3</v>
      </c>
      <c r="H8021" s="38">
        <f>G8021*SUMIF('Manual Inputs'!$B$11:$B$22,'Expanded kW'!A8021,'Manual Inputs'!$C$11:$C$22)</f>
        <v>9948.5759658984734</v>
      </c>
    </row>
    <row r="8022" spans="1:8" x14ac:dyDescent="0.2">
      <c r="A8022">
        <f t="shared" si="750"/>
        <v>1</v>
      </c>
      <c r="B8022" t="b">
        <f t="shared" si="751"/>
        <v>0</v>
      </c>
      <c r="C8022" t="str">
        <f t="shared" si="752"/>
        <v>OFF</v>
      </c>
      <c r="D8022" s="4">
        <f t="shared" si="754"/>
        <v>42764.166666647216</v>
      </c>
      <c r="E8022" t="str">
        <f t="shared" si="755"/>
        <v>LRKPPS</v>
      </c>
      <c r="F8022" s="39">
        <v>72.079559326171875</v>
      </c>
      <c r="G8022">
        <f t="shared" si="753"/>
        <v>1.1422398900078402E-3</v>
      </c>
      <c r="H8022" s="38">
        <f>G8022*SUMIF('Manual Inputs'!$B$11:$B$22,'Expanded kW'!A8022,'Manual Inputs'!$C$11:$C$22)</f>
        <v>9576.1782900204889</v>
      </c>
    </row>
    <row r="8023" spans="1:8" x14ac:dyDescent="0.2">
      <c r="A8023">
        <f t="shared" si="750"/>
        <v>1</v>
      </c>
      <c r="B8023" t="b">
        <f t="shared" si="751"/>
        <v>0</v>
      </c>
      <c r="C8023" t="str">
        <f t="shared" si="752"/>
        <v>OFF</v>
      </c>
      <c r="D8023" s="4">
        <f t="shared" si="754"/>
        <v>42764.20833331388</v>
      </c>
      <c r="E8023" t="str">
        <f t="shared" si="755"/>
        <v>LRKPPS</v>
      </c>
      <c r="F8023" s="39">
        <v>73.059661865234375</v>
      </c>
      <c r="G8023">
        <f t="shared" si="753"/>
        <v>1.1577715084983083E-3</v>
      </c>
      <c r="H8023" s="38">
        <f>G8023*SUMIF('Manual Inputs'!$B$11:$B$22,'Expanded kW'!A8023,'Manual Inputs'!$C$11:$C$22)</f>
        <v>9706.3904714531309</v>
      </c>
    </row>
    <row r="8024" spans="1:8" x14ac:dyDescent="0.2">
      <c r="A8024">
        <f t="shared" si="750"/>
        <v>1</v>
      </c>
      <c r="B8024" t="b">
        <f t="shared" si="751"/>
        <v>0</v>
      </c>
      <c r="C8024" t="str">
        <f t="shared" si="752"/>
        <v>OFF</v>
      </c>
      <c r="D8024" s="4">
        <f t="shared" si="754"/>
        <v>42764.249999980544</v>
      </c>
      <c r="E8024" t="str">
        <f t="shared" si="755"/>
        <v>LRKPPS</v>
      </c>
      <c r="F8024" s="39">
        <v>75.919158935546875</v>
      </c>
      <c r="G8024">
        <f t="shared" si="753"/>
        <v>1.2030857647119353E-3</v>
      </c>
      <c r="H8024" s="38">
        <f>G8024*SUMIF('Manual Inputs'!$B$11:$B$22,'Expanded kW'!A8024,'Manual Inputs'!$C$11:$C$22)</f>
        <v>10086.290876243216</v>
      </c>
    </row>
    <row r="8025" spans="1:8" x14ac:dyDescent="0.2">
      <c r="A8025">
        <f t="shared" si="750"/>
        <v>1</v>
      </c>
      <c r="B8025" t="b">
        <f t="shared" si="751"/>
        <v>0</v>
      </c>
      <c r="C8025" t="str">
        <f t="shared" si="752"/>
        <v>OFF</v>
      </c>
      <c r="D8025" s="4">
        <f t="shared" si="754"/>
        <v>42764.291666647208</v>
      </c>
      <c r="E8025" t="str">
        <f t="shared" si="755"/>
        <v>LRKPPS</v>
      </c>
      <c r="F8025" s="39">
        <v>79.243568420410156</v>
      </c>
      <c r="G8025">
        <f t="shared" si="753"/>
        <v>1.2557674564402097E-3</v>
      </c>
      <c r="H8025" s="38">
        <f>G8025*SUMIF('Manual Inputs'!$B$11:$B$22,'Expanded kW'!A8025,'Manual Inputs'!$C$11:$C$22)</f>
        <v>10527.957532278484</v>
      </c>
    </row>
    <row r="8026" spans="1:8" x14ac:dyDescent="0.2">
      <c r="A8026">
        <f t="shared" si="750"/>
        <v>1</v>
      </c>
      <c r="B8026" t="b">
        <f t="shared" si="751"/>
        <v>0</v>
      </c>
      <c r="C8026" t="str">
        <f t="shared" si="752"/>
        <v>OFF</v>
      </c>
      <c r="D8026" s="4">
        <f t="shared" si="754"/>
        <v>42764.333333313873</v>
      </c>
      <c r="E8026" t="str">
        <f t="shared" si="755"/>
        <v>LRKPPS</v>
      </c>
      <c r="F8026" s="39">
        <v>76.991264343261719</v>
      </c>
      <c r="G8026">
        <f t="shared" si="753"/>
        <v>1.2200753464246023E-3</v>
      </c>
      <c r="H8026" s="38">
        <f>G8026*SUMIF('Manual Inputs'!$B$11:$B$22,'Expanded kW'!A8026,'Manual Inputs'!$C$11:$C$22)</f>
        <v>10228.726160614395</v>
      </c>
    </row>
    <row r="8027" spans="1:8" x14ac:dyDescent="0.2">
      <c r="A8027">
        <f t="shared" si="750"/>
        <v>1</v>
      </c>
      <c r="B8027" t="b">
        <f t="shared" si="751"/>
        <v>0</v>
      </c>
      <c r="C8027" t="str">
        <f t="shared" si="752"/>
        <v>OFF</v>
      </c>
      <c r="D8027" s="4">
        <f t="shared" si="754"/>
        <v>42764.374999980537</v>
      </c>
      <c r="E8027" t="str">
        <f t="shared" si="755"/>
        <v>LRKPPS</v>
      </c>
      <c r="F8027" s="39">
        <v>74.945648193359375</v>
      </c>
      <c r="G8027">
        <f t="shared" si="753"/>
        <v>1.1876586059796545E-3</v>
      </c>
      <c r="H8027" s="38">
        <f>G8027*SUMIF('Manual Inputs'!$B$11:$B$22,'Expanded kW'!A8027,'Manual Inputs'!$C$11:$C$22)</f>
        <v>9956.9544524139346</v>
      </c>
    </row>
    <row r="8028" spans="1:8" x14ac:dyDescent="0.2">
      <c r="A8028">
        <f t="shared" si="750"/>
        <v>1</v>
      </c>
      <c r="B8028" t="b">
        <f t="shared" si="751"/>
        <v>0</v>
      </c>
      <c r="C8028" t="str">
        <f t="shared" si="752"/>
        <v>OFF</v>
      </c>
      <c r="D8028" s="4">
        <f t="shared" si="754"/>
        <v>42764.416666647201</v>
      </c>
      <c r="E8028" t="str">
        <f t="shared" si="755"/>
        <v>LRKPPS</v>
      </c>
      <c r="F8028" s="39">
        <v>73.562553405761719</v>
      </c>
      <c r="G8028">
        <f t="shared" si="753"/>
        <v>1.1657407966475112E-3</v>
      </c>
      <c r="H8028" s="38">
        <f>G8028*SUMIF('Manual Inputs'!$B$11:$B$22,'Expanded kW'!A8028,'Manual Inputs'!$C$11:$C$22)</f>
        <v>9773.2024650009935</v>
      </c>
    </row>
    <row r="8029" spans="1:8" x14ac:dyDescent="0.2">
      <c r="A8029">
        <f t="shared" si="750"/>
        <v>1</v>
      </c>
      <c r="B8029" t="b">
        <f t="shared" si="751"/>
        <v>0</v>
      </c>
      <c r="C8029" t="str">
        <f t="shared" si="752"/>
        <v>OFF</v>
      </c>
      <c r="D8029" s="4">
        <f t="shared" si="754"/>
        <v>42764.458333313865</v>
      </c>
      <c r="E8029" t="str">
        <f t="shared" si="755"/>
        <v>LRKPPS</v>
      </c>
      <c r="F8029" s="39">
        <v>74.285102844238281</v>
      </c>
      <c r="G8029">
        <f t="shared" si="753"/>
        <v>1.1771909886138072E-3</v>
      </c>
      <c r="H8029" s="38">
        <f>G8029*SUMIF('Manual Inputs'!$B$11:$B$22,'Expanded kW'!A8029,'Manual Inputs'!$C$11:$C$22)</f>
        <v>9869.1972561857583</v>
      </c>
    </row>
    <row r="8030" spans="1:8" x14ac:dyDescent="0.2">
      <c r="A8030">
        <f t="shared" si="750"/>
        <v>1</v>
      </c>
      <c r="B8030" t="b">
        <f t="shared" si="751"/>
        <v>0</v>
      </c>
      <c r="C8030" t="str">
        <f t="shared" si="752"/>
        <v>OFF</v>
      </c>
      <c r="D8030" s="4">
        <f t="shared" si="754"/>
        <v>42764.49999998053</v>
      </c>
      <c r="E8030" t="str">
        <f t="shared" si="755"/>
        <v>LRKPPS</v>
      </c>
      <c r="F8030" s="39">
        <v>73.627174377441406</v>
      </c>
      <c r="G8030">
        <f t="shared" si="753"/>
        <v>1.1667648408047401E-3</v>
      </c>
      <c r="H8030" s="38">
        <f>G8030*SUMIF('Manual Inputs'!$B$11:$B$22,'Expanded kW'!A8030,'Manual Inputs'!$C$11:$C$22)</f>
        <v>9781.7877276172476</v>
      </c>
    </row>
    <row r="8031" spans="1:8" x14ac:dyDescent="0.2">
      <c r="A8031">
        <f t="shared" si="750"/>
        <v>1</v>
      </c>
      <c r="B8031" t="b">
        <f t="shared" si="751"/>
        <v>0</v>
      </c>
      <c r="C8031" t="str">
        <f t="shared" si="752"/>
        <v>OFF</v>
      </c>
      <c r="D8031" s="4">
        <f t="shared" si="754"/>
        <v>42764.541666647194</v>
      </c>
      <c r="E8031" t="str">
        <f t="shared" si="755"/>
        <v>LRKPPS</v>
      </c>
      <c r="F8031" s="39">
        <v>71.050971984863281</v>
      </c>
      <c r="G8031">
        <f t="shared" si="753"/>
        <v>1.1259399361432058E-3</v>
      </c>
      <c r="H8031" s="38">
        <f>G8031*SUMIF('Manual Inputs'!$B$11:$B$22,'Expanded kW'!A8031,'Manual Inputs'!$C$11:$C$22)</f>
        <v>9439.5246276048165</v>
      </c>
    </row>
    <row r="8032" spans="1:8" x14ac:dyDescent="0.2">
      <c r="A8032">
        <f t="shared" si="750"/>
        <v>1</v>
      </c>
      <c r="B8032" t="b">
        <f t="shared" si="751"/>
        <v>0</v>
      </c>
      <c r="C8032" t="str">
        <f t="shared" si="752"/>
        <v>OFF</v>
      </c>
      <c r="D8032" s="4">
        <f t="shared" si="754"/>
        <v>42764.583333313858</v>
      </c>
      <c r="E8032" t="str">
        <f t="shared" si="755"/>
        <v>LRKPPS</v>
      </c>
      <c r="F8032" s="39">
        <v>73.0924072265625</v>
      </c>
      <c r="G8032">
        <f t="shared" si="753"/>
        <v>1.1582904220193032E-3</v>
      </c>
      <c r="H8032" s="38">
        <f>G8032*SUMIF('Manual Inputs'!$B$11:$B$22,'Expanded kW'!A8032,'Manual Inputs'!$C$11:$C$22)</f>
        <v>9710.7408784364798</v>
      </c>
    </row>
    <row r="8033" spans="1:8" x14ac:dyDescent="0.2">
      <c r="A8033">
        <f t="shared" si="750"/>
        <v>1</v>
      </c>
      <c r="B8033" t="b">
        <f t="shared" si="751"/>
        <v>0</v>
      </c>
      <c r="C8033" t="str">
        <f t="shared" si="752"/>
        <v>OFF</v>
      </c>
      <c r="D8033" s="4">
        <f t="shared" si="754"/>
        <v>42764.624999980522</v>
      </c>
      <c r="E8033" t="str">
        <f t="shared" si="755"/>
        <v>LRKPPS</v>
      </c>
      <c r="F8033" s="39">
        <v>75.500869750976563</v>
      </c>
      <c r="G8033">
        <f t="shared" si="753"/>
        <v>1.1964571643619665E-3</v>
      </c>
      <c r="H8033" s="38">
        <f>G8033*SUMIF('Manual Inputs'!$B$11:$B$22,'Expanded kW'!A8033,'Manual Inputs'!$C$11:$C$22)</f>
        <v>10030.718785546789</v>
      </c>
    </row>
    <row r="8034" spans="1:8" x14ac:dyDescent="0.2">
      <c r="A8034">
        <f t="shared" si="750"/>
        <v>1</v>
      </c>
      <c r="B8034" t="b">
        <f t="shared" si="751"/>
        <v>0</v>
      </c>
      <c r="C8034" t="str">
        <f t="shared" si="752"/>
        <v>OFF</v>
      </c>
      <c r="D8034" s="4">
        <f t="shared" si="754"/>
        <v>42764.666666647187</v>
      </c>
      <c r="E8034" t="str">
        <f t="shared" si="755"/>
        <v>LRKPPS</v>
      </c>
      <c r="F8034" s="39">
        <v>77.324851989746094</v>
      </c>
      <c r="G8034">
        <f t="shared" si="753"/>
        <v>1.2253616872428643E-3</v>
      </c>
      <c r="H8034" s="38">
        <f>G8034*SUMIF('Manual Inputs'!$B$11:$B$22,'Expanded kW'!A8034,'Manual Inputs'!$C$11:$C$22)</f>
        <v>10273.045171551006</v>
      </c>
    </row>
    <row r="8035" spans="1:8" x14ac:dyDescent="0.2">
      <c r="A8035">
        <f t="shared" si="750"/>
        <v>1</v>
      </c>
      <c r="B8035" t="b">
        <f t="shared" si="751"/>
        <v>0</v>
      </c>
      <c r="C8035" t="str">
        <f t="shared" si="752"/>
        <v>OFF</v>
      </c>
      <c r="D8035" s="4">
        <f t="shared" si="754"/>
        <v>42764.708333313851</v>
      </c>
      <c r="E8035" t="str">
        <f t="shared" si="755"/>
        <v>LRKPPS</v>
      </c>
      <c r="F8035" s="39">
        <v>76.669326782226562</v>
      </c>
      <c r="G8035">
        <f t="shared" si="753"/>
        <v>1.2149736237206364E-3</v>
      </c>
      <c r="H8035" s="38">
        <f>G8035*SUMIF('Manual Inputs'!$B$11:$B$22,'Expanded kW'!A8035,'Manual Inputs'!$C$11:$C$22)</f>
        <v>10185.954929608719</v>
      </c>
    </row>
    <row r="8036" spans="1:8" x14ac:dyDescent="0.2">
      <c r="A8036">
        <f t="shared" si="750"/>
        <v>1</v>
      </c>
      <c r="B8036" t="b">
        <f t="shared" si="751"/>
        <v>0</v>
      </c>
      <c r="C8036" t="str">
        <f t="shared" si="752"/>
        <v>OFF</v>
      </c>
      <c r="D8036" s="4">
        <f t="shared" si="754"/>
        <v>42764.749999980515</v>
      </c>
      <c r="E8036" t="str">
        <f t="shared" si="755"/>
        <v>LRKPPS</v>
      </c>
      <c r="F8036" s="39">
        <v>78.488555908203125</v>
      </c>
      <c r="G8036">
        <f t="shared" si="753"/>
        <v>1.2438028243453411E-3</v>
      </c>
      <c r="H8036" s="38">
        <f>G8036*SUMIF('Manual Inputs'!$B$11:$B$22,'Expanded kW'!A8036,'Manual Inputs'!$C$11:$C$22)</f>
        <v>10427.649837618847</v>
      </c>
    </row>
    <row r="8037" spans="1:8" x14ac:dyDescent="0.2">
      <c r="A8037">
        <f t="shared" si="750"/>
        <v>1</v>
      </c>
      <c r="B8037" t="b">
        <f t="shared" si="751"/>
        <v>0</v>
      </c>
      <c r="C8037" t="str">
        <f t="shared" si="752"/>
        <v>OFF</v>
      </c>
      <c r="D8037" s="4">
        <f t="shared" si="754"/>
        <v>42764.791666647179</v>
      </c>
      <c r="E8037" t="str">
        <f t="shared" si="755"/>
        <v>LRKPPS</v>
      </c>
      <c r="F8037" s="39">
        <v>78.738899230957031</v>
      </c>
      <c r="G8037">
        <f t="shared" si="753"/>
        <v>1.2477699980089959E-3</v>
      </c>
      <c r="H8037" s="38">
        <f>G8037*SUMIF('Manual Inputs'!$B$11:$B$22,'Expanded kW'!A8037,'Manual Inputs'!$C$11:$C$22)</f>
        <v>10460.909367988052</v>
      </c>
    </row>
    <row r="8038" spans="1:8" x14ac:dyDescent="0.2">
      <c r="A8038">
        <f t="shared" si="750"/>
        <v>1</v>
      </c>
      <c r="B8038" t="b">
        <f t="shared" si="751"/>
        <v>0</v>
      </c>
      <c r="C8038" t="str">
        <f t="shared" si="752"/>
        <v>OFF</v>
      </c>
      <c r="D8038" s="4">
        <f t="shared" si="754"/>
        <v>42764.833333313843</v>
      </c>
      <c r="E8038" t="str">
        <f t="shared" si="755"/>
        <v>LRKPPS</v>
      </c>
      <c r="F8038" s="39">
        <v>80.9471435546875</v>
      </c>
      <c r="G8038">
        <f t="shared" si="753"/>
        <v>1.2827638960992199E-3</v>
      </c>
      <c r="H8038" s="38">
        <f>G8038*SUMIF('Manual Inputs'!$B$11:$B$22,'Expanded kW'!A8038,'Manual Inputs'!$C$11:$C$22)</f>
        <v>10754.287151504692</v>
      </c>
    </row>
    <row r="8039" spans="1:8" x14ac:dyDescent="0.2">
      <c r="A8039">
        <f t="shared" si="750"/>
        <v>1</v>
      </c>
      <c r="B8039" t="b">
        <f t="shared" si="751"/>
        <v>0</v>
      </c>
      <c r="C8039" t="str">
        <f t="shared" si="752"/>
        <v>OFF</v>
      </c>
      <c r="D8039" s="4">
        <f t="shared" si="754"/>
        <v>42764.874999980508</v>
      </c>
      <c r="E8039" t="str">
        <f t="shared" si="755"/>
        <v>LRKPPS</v>
      </c>
      <c r="F8039" s="39">
        <v>90.486625671386719</v>
      </c>
      <c r="G8039">
        <f t="shared" si="753"/>
        <v>1.4339354224733253E-3</v>
      </c>
      <c r="H8039" s="38">
        <f>G8039*SUMIF('Manual Inputs'!$B$11:$B$22,'Expanded kW'!A8039,'Manual Inputs'!$C$11:$C$22)</f>
        <v>12021.661458422857</v>
      </c>
    </row>
    <row r="8040" spans="1:8" x14ac:dyDescent="0.2">
      <c r="A8040">
        <f t="shared" si="750"/>
        <v>1</v>
      </c>
      <c r="B8040" t="b">
        <f t="shared" si="751"/>
        <v>0</v>
      </c>
      <c r="C8040" t="str">
        <f t="shared" si="752"/>
        <v>OFF</v>
      </c>
      <c r="D8040" s="4">
        <f t="shared" si="754"/>
        <v>42764.916666647172</v>
      </c>
      <c r="E8040" t="str">
        <f t="shared" si="755"/>
        <v>LRKPPS</v>
      </c>
      <c r="F8040" s="39">
        <v>84.193115234375</v>
      </c>
      <c r="G8040">
        <f t="shared" si="753"/>
        <v>1.3342025892465652E-3</v>
      </c>
      <c r="H8040" s="38">
        <f>G8040*SUMIF('Manual Inputs'!$B$11:$B$22,'Expanded kW'!A8040,'Manual Inputs'!$C$11:$C$22)</f>
        <v>11185.532900225</v>
      </c>
    </row>
    <row r="8041" spans="1:8" x14ac:dyDescent="0.2">
      <c r="A8041">
        <f t="shared" si="750"/>
        <v>1</v>
      </c>
      <c r="B8041" t="b">
        <f t="shared" si="751"/>
        <v>0</v>
      </c>
      <c r="C8041" t="str">
        <f t="shared" si="752"/>
        <v>OFF</v>
      </c>
      <c r="D8041" s="4">
        <f t="shared" si="754"/>
        <v>42764.958333313836</v>
      </c>
      <c r="E8041" t="str">
        <f t="shared" si="755"/>
        <v>LRKPPS</v>
      </c>
      <c r="F8041" s="39">
        <v>82.43560791015625</v>
      </c>
      <c r="G8041">
        <f t="shared" si="753"/>
        <v>1.3063514898298866E-3</v>
      </c>
      <c r="H8041" s="38">
        <f>G8041*SUMIF('Manual Inputs'!$B$11:$B$22,'Expanded kW'!A8041,'Manual Inputs'!$C$11:$C$22)</f>
        <v>10952.038083662983</v>
      </c>
    </row>
    <row r="8042" spans="1:8" x14ac:dyDescent="0.2">
      <c r="A8042">
        <f t="shared" si="750"/>
        <v>1</v>
      </c>
      <c r="B8042" t="b">
        <f t="shared" si="751"/>
        <v>0</v>
      </c>
      <c r="C8042" t="str">
        <f t="shared" si="752"/>
        <v>OFF</v>
      </c>
      <c r="D8042" s="4">
        <f t="shared" si="754"/>
        <v>42764.9999999805</v>
      </c>
      <c r="E8042" t="str">
        <f t="shared" si="755"/>
        <v>LRKPPS</v>
      </c>
      <c r="F8042" s="39">
        <v>79.138008117675781</v>
      </c>
      <c r="G8042">
        <f t="shared" si="753"/>
        <v>1.2540946494792394E-3</v>
      </c>
      <c r="H8042" s="38">
        <f>G8042*SUMIF('Manual Inputs'!$B$11:$B$22,'Expanded kW'!A8042,'Manual Inputs'!$C$11:$C$22)</f>
        <v>10513.933247324707</v>
      </c>
    </row>
    <row r="8043" spans="1:8" x14ac:dyDescent="0.2">
      <c r="A8043">
        <f t="shared" si="750"/>
        <v>1</v>
      </c>
      <c r="B8043" t="b">
        <f t="shared" si="751"/>
        <v>0</v>
      </c>
      <c r="C8043" t="str">
        <f t="shared" si="752"/>
        <v>OFF</v>
      </c>
      <c r="D8043" s="4">
        <f t="shared" si="754"/>
        <v>42765.041666647165</v>
      </c>
      <c r="E8043" t="str">
        <f t="shared" si="755"/>
        <v>LRKPPS</v>
      </c>
      <c r="F8043" s="39">
        <v>82.795303344726563</v>
      </c>
      <c r="G8043">
        <f t="shared" si="753"/>
        <v>1.3120515589959689E-3</v>
      </c>
      <c r="H8043" s="38">
        <f>G8043*SUMIF('Manual Inputs'!$B$11:$B$22,'Expanded kW'!A8043,'Manual Inputs'!$C$11:$C$22)</f>
        <v>10999.82566232956</v>
      </c>
    </row>
    <row r="8044" spans="1:8" x14ac:dyDescent="0.2">
      <c r="A8044">
        <f t="shared" si="750"/>
        <v>1</v>
      </c>
      <c r="B8044" t="b">
        <f t="shared" si="751"/>
        <v>0</v>
      </c>
      <c r="C8044" t="str">
        <f t="shared" si="752"/>
        <v>OFF</v>
      </c>
      <c r="D8044" s="4">
        <f t="shared" si="754"/>
        <v>42765.083333313829</v>
      </c>
      <c r="E8044" t="str">
        <f t="shared" si="755"/>
        <v>LRKPPS</v>
      </c>
      <c r="F8044" s="39">
        <v>78.4471435546875</v>
      </c>
      <c r="G8044">
        <f t="shared" si="753"/>
        <v>1.2431465655867297E-3</v>
      </c>
      <c r="H8044" s="38">
        <f>G8044*SUMIF('Manual Inputs'!$B$11:$B$22,'Expanded kW'!A8044,'Manual Inputs'!$C$11:$C$22)</f>
        <v>10422.147971564416</v>
      </c>
    </row>
    <row r="8045" spans="1:8" x14ac:dyDescent="0.2">
      <c r="A8045">
        <f t="shared" si="750"/>
        <v>1</v>
      </c>
      <c r="B8045" t="b">
        <f t="shared" si="751"/>
        <v>0</v>
      </c>
      <c r="C8045" t="str">
        <f t="shared" si="752"/>
        <v>OFF</v>
      </c>
      <c r="D8045" s="4">
        <f t="shared" si="754"/>
        <v>42765.124999980493</v>
      </c>
      <c r="E8045" t="str">
        <f t="shared" si="755"/>
        <v>LRKPPS</v>
      </c>
      <c r="F8045" s="39">
        <v>89.018043518066406</v>
      </c>
      <c r="G8045">
        <f t="shared" si="753"/>
        <v>1.4106629006521911E-3</v>
      </c>
      <c r="H8045" s="38">
        <f>G8045*SUMIF('Manual Inputs'!$B$11:$B$22,'Expanded kW'!A8045,'Manual Inputs'!$C$11:$C$22)</f>
        <v>11826.551989591364</v>
      </c>
    </row>
    <row r="8046" spans="1:8" x14ac:dyDescent="0.2">
      <c r="A8046">
        <f t="shared" si="750"/>
        <v>1</v>
      </c>
      <c r="B8046" t="b">
        <f t="shared" si="751"/>
        <v>0</v>
      </c>
      <c r="C8046" t="str">
        <f t="shared" si="752"/>
        <v>OFF</v>
      </c>
      <c r="D8046" s="4">
        <f t="shared" si="754"/>
        <v>42765.166666647157</v>
      </c>
      <c r="E8046" t="str">
        <f t="shared" si="755"/>
        <v>LRKPPS</v>
      </c>
      <c r="F8046" s="39">
        <v>86.53912353515625</v>
      </c>
      <c r="G8046">
        <f t="shared" si="753"/>
        <v>1.3713796237414036E-3</v>
      </c>
      <c r="H8046" s="38">
        <f>G8046*SUMIF('Manual Inputs'!$B$11:$B$22,'Expanded kW'!A8046,'Manual Inputs'!$C$11:$C$22)</f>
        <v>11497.213409486825</v>
      </c>
    </row>
    <row r="8047" spans="1:8" x14ac:dyDescent="0.2">
      <c r="A8047">
        <f t="shared" si="750"/>
        <v>1</v>
      </c>
      <c r="B8047" t="b">
        <f t="shared" si="751"/>
        <v>0</v>
      </c>
      <c r="C8047" t="str">
        <f t="shared" si="752"/>
        <v>OFF</v>
      </c>
      <c r="D8047" s="4">
        <f t="shared" si="754"/>
        <v>42765.208333313822</v>
      </c>
      <c r="E8047" t="str">
        <f t="shared" si="755"/>
        <v>LRKPPS</v>
      </c>
      <c r="F8047" s="39">
        <v>95.965988159179688</v>
      </c>
      <c r="G8047">
        <f t="shared" si="753"/>
        <v>1.5207665083439791E-3</v>
      </c>
      <c r="H8047" s="38">
        <f>G8047*SUMIF('Manual Inputs'!$B$11:$B$22,'Expanded kW'!A8047,'Manual Inputs'!$C$11:$C$22)</f>
        <v>12749.625843739284</v>
      </c>
    </row>
    <row r="8048" spans="1:8" x14ac:dyDescent="0.2">
      <c r="A8048">
        <f t="shared" si="750"/>
        <v>1</v>
      </c>
      <c r="B8048" t="b">
        <f t="shared" si="751"/>
        <v>0</v>
      </c>
      <c r="C8048" t="str">
        <f t="shared" si="752"/>
        <v>OFF</v>
      </c>
      <c r="D8048" s="4">
        <f t="shared" si="754"/>
        <v>42765.249999980486</v>
      </c>
      <c r="E8048" t="str">
        <f t="shared" si="755"/>
        <v>LRKPPS</v>
      </c>
      <c r="F8048" s="39">
        <v>103.80824279785156</v>
      </c>
      <c r="G8048">
        <f t="shared" si="753"/>
        <v>1.6450421859373287E-3</v>
      </c>
      <c r="H8048" s="38">
        <f>G8048*SUMIF('Manual Inputs'!$B$11:$B$22,'Expanded kW'!A8048,'Manual Inputs'!$C$11:$C$22)</f>
        <v>13791.513853567807</v>
      </c>
    </row>
    <row r="8049" spans="1:8" x14ac:dyDescent="0.2">
      <c r="A8049">
        <f t="shared" si="750"/>
        <v>1</v>
      </c>
      <c r="B8049" t="b">
        <f t="shared" si="751"/>
        <v>0</v>
      </c>
      <c r="C8049" t="str">
        <f t="shared" si="752"/>
        <v>ON</v>
      </c>
      <c r="D8049" s="4">
        <f t="shared" si="754"/>
        <v>42765.29166664715</v>
      </c>
      <c r="E8049" t="str">
        <f t="shared" si="755"/>
        <v>LRKPPS</v>
      </c>
      <c r="F8049" s="39">
        <v>111.35057067871094</v>
      </c>
      <c r="G8049">
        <f t="shared" si="753"/>
        <v>1.7645649445331591E-3</v>
      </c>
      <c r="H8049" s="38">
        <f>G8049*SUMIF('Manual Inputs'!$B$11:$B$22,'Expanded kW'!A8049,'Manual Inputs'!$C$11:$C$22)</f>
        <v>14793.554892443533</v>
      </c>
    </row>
    <row r="8050" spans="1:8" x14ac:dyDescent="0.2">
      <c r="A8050">
        <f t="shared" si="750"/>
        <v>1</v>
      </c>
      <c r="B8050" t="b">
        <f t="shared" si="751"/>
        <v>0</v>
      </c>
      <c r="C8050" t="str">
        <f t="shared" si="752"/>
        <v>ON</v>
      </c>
      <c r="D8050" s="4">
        <f t="shared" si="754"/>
        <v>42765.333333313814</v>
      </c>
      <c r="E8050" t="str">
        <f t="shared" si="755"/>
        <v>LRKPPS</v>
      </c>
      <c r="F8050" s="39">
        <v>113.35115051269531</v>
      </c>
      <c r="G8050">
        <f t="shared" si="753"/>
        <v>1.7962679975329918E-3</v>
      </c>
      <c r="H8050" s="38">
        <f>G8050*SUMIF('Manual Inputs'!$B$11:$B$22,'Expanded kW'!A8050,'Manual Inputs'!$C$11:$C$22)</f>
        <v>15059.343270629382</v>
      </c>
    </row>
    <row r="8051" spans="1:8" x14ac:dyDescent="0.2">
      <c r="A8051">
        <f t="shared" si="750"/>
        <v>1</v>
      </c>
      <c r="B8051" t="b">
        <f t="shared" si="751"/>
        <v>0</v>
      </c>
      <c r="C8051" t="str">
        <f t="shared" si="752"/>
        <v>ON</v>
      </c>
      <c r="D8051" s="4">
        <f t="shared" si="754"/>
        <v>42765.374999980479</v>
      </c>
      <c r="E8051" t="str">
        <f t="shared" si="755"/>
        <v>LRKPPS</v>
      </c>
      <c r="F8051" s="39">
        <v>113.13083648681641</v>
      </c>
      <c r="G8051">
        <f t="shared" si="753"/>
        <v>1.792776696101079E-3</v>
      </c>
      <c r="H8051" s="38">
        <f>G8051*SUMIF('Manual Inputs'!$B$11:$B$22,'Expanded kW'!A8051,'Manual Inputs'!$C$11:$C$22)</f>
        <v>15030.073302675479</v>
      </c>
    </row>
    <row r="8052" spans="1:8" x14ac:dyDescent="0.2">
      <c r="A8052">
        <f t="shared" si="750"/>
        <v>1</v>
      </c>
      <c r="B8052" t="b">
        <f t="shared" si="751"/>
        <v>0</v>
      </c>
      <c r="C8052" t="str">
        <f t="shared" si="752"/>
        <v>ON</v>
      </c>
      <c r="D8052" s="4">
        <f t="shared" si="754"/>
        <v>42765.416666647143</v>
      </c>
      <c r="E8052" t="str">
        <f t="shared" si="755"/>
        <v>LRKPPS</v>
      </c>
      <c r="F8052" s="39">
        <v>109.19656372070312</v>
      </c>
      <c r="G8052">
        <f t="shared" si="753"/>
        <v>1.7304305423005194E-3</v>
      </c>
      <c r="H8052" s="38">
        <f>G8052*SUMIF('Manual Inputs'!$B$11:$B$22,'Expanded kW'!A8052,'Manual Inputs'!$C$11:$C$22)</f>
        <v>14507.382850596188</v>
      </c>
    </row>
    <row r="8053" spans="1:8" x14ac:dyDescent="0.2">
      <c r="A8053">
        <f t="shared" si="750"/>
        <v>1</v>
      </c>
      <c r="B8053" t="b">
        <f t="shared" si="751"/>
        <v>0</v>
      </c>
      <c r="C8053" t="str">
        <f t="shared" si="752"/>
        <v>ON</v>
      </c>
      <c r="D8053" s="4">
        <f t="shared" si="754"/>
        <v>42765.458333313807</v>
      </c>
      <c r="E8053" t="str">
        <f t="shared" si="755"/>
        <v>LRKPPS</v>
      </c>
      <c r="F8053" s="39">
        <v>115.70618438720703</v>
      </c>
      <c r="G8053">
        <f t="shared" si="753"/>
        <v>1.8335880596828482E-3</v>
      </c>
      <c r="H8053" s="38">
        <f>G8053*SUMIF('Manual Inputs'!$B$11:$B$22,'Expanded kW'!A8053,'Manual Inputs'!$C$11:$C$22)</f>
        <v>15372.222878554139</v>
      </c>
    </row>
    <row r="8054" spans="1:8" x14ac:dyDescent="0.2">
      <c r="A8054">
        <f t="shared" si="750"/>
        <v>1</v>
      </c>
      <c r="B8054" t="b">
        <f t="shared" si="751"/>
        <v>0</v>
      </c>
      <c r="C8054" t="str">
        <f t="shared" si="752"/>
        <v>ON</v>
      </c>
      <c r="D8054" s="4">
        <f t="shared" si="754"/>
        <v>42765.499999980471</v>
      </c>
      <c r="E8054" t="str">
        <f t="shared" si="755"/>
        <v>LRKPPS</v>
      </c>
      <c r="F8054" s="39">
        <v>103.55049896240234</v>
      </c>
      <c r="G8054">
        <f t="shared" si="753"/>
        <v>1.6409577368507091E-3</v>
      </c>
      <c r="H8054" s="38">
        <f>G8054*SUMIF('Manual Inputs'!$B$11:$B$22,'Expanded kW'!A8054,'Manual Inputs'!$C$11:$C$22)</f>
        <v>13757.271123111501</v>
      </c>
    </row>
    <row r="8055" spans="1:8" x14ac:dyDescent="0.2">
      <c r="A8055">
        <f t="shared" si="750"/>
        <v>1</v>
      </c>
      <c r="B8055" t="b">
        <f t="shared" si="751"/>
        <v>0</v>
      </c>
      <c r="C8055" t="str">
        <f t="shared" si="752"/>
        <v>ON</v>
      </c>
      <c r="D8055" s="4">
        <f t="shared" si="754"/>
        <v>42765.541666647136</v>
      </c>
      <c r="E8055" t="str">
        <f t="shared" si="755"/>
        <v>LRKPPS</v>
      </c>
      <c r="F8055" s="39">
        <v>94.165702819824219</v>
      </c>
      <c r="G8055">
        <f t="shared" si="753"/>
        <v>1.4922375086215648E-3</v>
      </c>
      <c r="H8055" s="38">
        <f>G8055*SUMIF('Manual Inputs'!$B$11:$B$22,'Expanded kW'!A8055,'Manual Inputs'!$C$11:$C$22)</f>
        <v>12510.447725230475</v>
      </c>
    </row>
    <row r="8056" spans="1:8" x14ac:dyDescent="0.2">
      <c r="A8056">
        <f t="shared" si="750"/>
        <v>1</v>
      </c>
      <c r="B8056" t="b">
        <f t="shared" si="751"/>
        <v>0</v>
      </c>
      <c r="C8056" t="str">
        <f t="shared" si="752"/>
        <v>ON</v>
      </c>
      <c r="D8056" s="4">
        <f t="shared" si="754"/>
        <v>42765.5833333138</v>
      </c>
      <c r="E8056" t="str">
        <f t="shared" si="755"/>
        <v>LRKPPS</v>
      </c>
      <c r="F8056" s="39">
        <v>89.80572509765625</v>
      </c>
      <c r="G8056">
        <f t="shared" si="753"/>
        <v>1.4231452372430755E-3</v>
      </c>
      <c r="H8056" s="38">
        <f>G8056*SUMIF('Manual Inputs'!$B$11:$B$22,'Expanded kW'!A8056,'Manual Inputs'!$C$11:$C$22)</f>
        <v>11931.199955150976</v>
      </c>
    </row>
    <row r="8057" spans="1:8" x14ac:dyDescent="0.2">
      <c r="A8057">
        <f t="shared" si="750"/>
        <v>1</v>
      </c>
      <c r="B8057" t="b">
        <f t="shared" si="751"/>
        <v>0</v>
      </c>
      <c r="C8057" t="str">
        <f t="shared" si="752"/>
        <v>ON</v>
      </c>
      <c r="D8057" s="4">
        <f t="shared" si="754"/>
        <v>42765.624999980464</v>
      </c>
      <c r="E8057" t="str">
        <f t="shared" si="755"/>
        <v>LRKPPS</v>
      </c>
      <c r="F8057" s="39">
        <v>88.276222229003906</v>
      </c>
      <c r="G8057">
        <f t="shared" si="753"/>
        <v>1.3989073089761949E-3</v>
      </c>
      <c r="H8057" s="38">
        <f>G8057*SUMIF('Manual Inputs'!$B$11:$B$22,'Expanded kW'!A8057,'Manual Inputs'!$C$11:$C$22)</f>
        <v>11727.996823746782</v>
      </c>
    </row>
    <row r="8058" spans="1:8" x14ac:dyDescent="0.2">
      <c r="A8058">
        <f t="shared" si="750"/>
        <v>1</v>
      </c>
      <c r="B8058" t="b">
        <f t="shared" si="751"/>
        <v>0</v>
      </c>
      <c r="C8058" t="str">
        <f t="shared" si="752"/>
        <v>ON</v>
      </c>
      <c r="D8058" s="4">
        <f t="shared" si="754"/>
        <v>42765.666666647128</v>
      </c>
      <c r="E8058" t="str">
        <f t="shared" si="755"/>
        <v>LRKPPS</v>
      </c>
      <c r="F8058" s="39">
        <v>86.216636657714844</v>
      </c>
      <c r="G8058">
        <f t="shared" si="753"/>
        <v>1.3662691960575888E-3</v>
      </c>
      <c r="H8058" s="38">
        <f>G8058*SUMIF('Manual Inputs'!$B$11:$B$22,'Expanded kW'!A8058,'Manual Inputs'!$C$11:$C$22)</f>
        <v>11454.36919868087</v>
      </c>
    </row>
    <row r="8059" spans="1:8" x14ac:dyDescent="0.2">
      <c r="A8059">
        <f t="shared" si="750"/>
        <v>1</v>
      </c>
      <c r="B8059" t="b">
        <f t="shared" si="751"/>
        <v>0</v>
      </c>
      <c r="C8059" t="str">
        <f t="shared" si="752"/>
        <v>ON</v>
      </c>
      <c r="D8059" s="4">
        <f t="shared" si="754"/>
        <v>42765.708333313793</v>
      </c>
      <c r="E8059" t="str">
        <f t="shared" si="755"/>
        <v>LRKPPS</v>
      </c>
      <c r="F8059" s="39">
        <v>83.58782958984375</v>
      </c>
      <c r="G8059">
        <f t="shared" si="753"/>
        <v>1.324610668673021E-3</v>
      </c>
      <c r="H8059" s="38">
        <f>G8059*SUMIF('Manual Inputs'!$B$11:$B$22,'Expanded kW'!A8059,'Manual Inputs'!$C$11:$C$22)</f>
        <v>11105.117269183307</v>
      </c>
    </row>
    <row r="8060" spans="1:8" x14ac:dyDescent="0.2">
      <c r="A8060">
        <f t="shared" si="750"/>
        <v>1</v>
      </c>
      <c r="B8060" t="b">
        <f t="shared" si="751"/>
        <v>0</v>
      </c>
      <c r="C8060" t="str">
        <f t="shared" si="752"/>
        <v>ON</v>
      </c>
      <c r="D8060" s="4">
        <f t="shared" si="754"/>
        <v>42765.749999980457</v>
      </c>
      <c r="E8060" t="str">
        <f t="shared" si="755"/>
        <v>LRKPPS</v>
      </c>
      <c r="F8060" s="39">
        <v>88.841590881347656</v>
      </c>
      <c r="G8060">
        <f t="shared" si="753"/>
        <v>1.4078666676807163E-3</v>
      </c>
      <c r="H8060" s="38">
        <f>G8060*SUMIF('Manual Inputs'!$B$11:$B$22,'Expanded kW'!A8060,'Manual Inputs'!$C$11:$C$22)</f>
        <v>11803.109255968138</v>
      </c>
    </row>
    <row r="8061" spans="1:8" x14ac:dyDescent="0.2">
      <c r="A8061">
        <f t="shared" si="750"/>
        <v>1</v>
      </c>
      <c r="B8061" t="b">
        <f t="shared" si="751"/>
        <v>0</v>
      </c>
      <c r="C8061" t="str">
        <f t="shared" si="752"/>
        <v>ON</v>
      </c>
      <c r="D8061" s="4">
        <f t="shared" si="754"/>
        <v>42765.791666647121</v>
      </c>
      <c r="E8061" t="str">
        <f t="shared" si="755"/>
        <v>LRKPPS</v>
      </c>
      <c r="F8061" s="39">
        <v>89.476448059082031</v>
      </c>
      <c r="G8061">
        <f t="shared" si="753"/>
        <v>1.4179272063361281E-3</v>
      </c>
      <c r="H8061" s="38">
        <f>G8061*SUMIF('Manual Inputs'!$B$11:$B$22,'Expanded kW'!A8061,'Manual Inputs'!$C$11:$C$22)</f>
        <v>11887.453632924897</v>
      </c>
    </row>
    <row r="8062" spans="1:8" x14ac:dyDescent="0.2">
      <c r="A8062">
        <f t="shared" si="750"/>
        <v>1</v>
      </c>
      <c r="B8062" t="b">
        <f t="shared" si="751"/>
        <v>0</v>
      </c>
      <c r="C8062" t="str">
        <f t="shared" si="752"/>
        <v>ON</v>
      </c>
      <c r="D8062" s="4">
        <f t="shared" si="754"/>
        <v>42765.833333313785</v>
      </c>
      <c r="E8062" t="str">
        <f t="shared" si="755"/>
        <v>LRKPPS</v>
      </c>
      <c r="F8062" s="39">
        <v>87.220054626464844</v>
      </c>
      <c r="G8062">
        <f t="shared" si="753"/>
        <v>1.3821702925816449E-3</v>
      </c>
      <c r="H8062" s="38">
        <f>G8062*SUMIF('Manual Inputs'!$B$11:$B$22,'Expanded kW'!A8062,'Manual Inputs'!$C$11:$C$22)</f>
        <v>11587.678967192056</v>
      </c>
    </row>
    <row r="8063" spans="1:8" x14ac:dyDescent="0.2">
      <c r="A8063">
        <f t="shared" si="750"/>
        <v>1</v>
      </c>
      <c r="B8063" t="b">
        <f t="shared" si="751"/>
        <v>0</v>
      </c>
      <c r="C8063" t="str">
        <f t="shared" si="752"/>
        <v>OFF</v>
      </c>
      <c r="D8063" s="4">
        <f t="shared" si="754"/>
        <v>42765.87499998045</v>
      </c>
      <c r="E8063" t="str">
        <f t="shared" si="755"/>
        <v>LRKPPS</v>
      </c>
      <c r="F8063" s="39">
        <v>96.395820617675781</v>
      </c>
      <c r="G8063">
        <f t="shared" si="753"/>
        <v>1.5275780341732735E-3</v>
      </c>
      <c r="H8063" s="38">
        <f>G8063*SUMIF('Manual Inputs'!$B$11:$B$22,'Expanded kW'!A8063,'Manual Inputs'!$C$11:$C$22)</f>
        <v>12806.731523849927</v>
      </c>
    </row>
    <row r="8064" spans="1:8" x14ac:dyDescent="0.2">
      <c r="A8064">
        <f t="shared" si="750"/>
        <v>1</v>
      </c>
      <c r="B8064" t="b">
        <f t="shared" si="751"/>
        <v>0</v>
      </c>
      <c r="C8064" t="str">
        <f t="shared" si="752"/>
        <v>OFF</v>
      </c>
      <c r="D8064" s="4">
        <f t="shared" si="754"/>
        <v>42765.916666647114</v>
      </c>
      <c r="E8064" t="str">
        <f t="shared" si="755"/>
        <v>LRKPPS</v>
      </c>
      <c r="F8064" s="39">
        <v>91.900444030761719</v>
      </c>
      <c r="G8064">
        <f t="shared" si="753"/>
        <v>1.4563401061645196E-3</v>
      </c>
      <c r="H8064" s="38">
        <f>G8064*SUMIF('Manual Inputs'!$B$11:$B$22,'Expanded kW'!A8064,'Manual Inputs'!$C$11:$C$22)</f>
        <v>12209.495246609784</v>
      </c>
    </row>
    <row r="8065" spans="1:8" x14ac:dyDescent="0.2">
      <c r="A8065">
        <f t="shared" si="750"/>
        <v>1</v>
      </c>
      <c r="B8065" t="b">
        <f t="shared" si="751"/>
        <v>0</v>
      </c>
      <c r="C8065" t="str">
        <f t="shared" si="752"/>
        <v>OFF</v>
      </c>
      <c r="D8065" s="4">
        <f t="shared" si="754"/>
        <v>42765.958333313778</v>
      </c>
      <c r="E8065" t="str">
        <f t="shared" si="755"/>
        <v>LRKPPS</v>
      </c>
      <c r="F8065" s="39">
        <v>92.754928588867188</v>
      </c>
      <c r="G8065">
        <f t="shared" si="753"/>
        <v>1.4698810650270332E-3</v>
      </c>
      <c r="H8065" s="38">
        <f>G8065*SUMIF('Manual Inputs'!$B$11:$B$22,'Expanded kW'!A8065,'Manual Inputs'!$C$11:$C$22)</f>
        <v>12323.018366770097</v>
      </c>
    </row>
    <row r="8066" spans="1:8" x14ac:dyDescent="0.2">
      <c r="A8066">
        <f t="shared" ref="A8066:A8129" si="756">MONTH(D8066)</f>
        <v>1</v>
      </c>
      <c r="B8066" t="b">
        <f t="shared" ref="B8066:B8129" si="757">IF(ISNA(VLOOKUP(DATE(YEAR(D8066),MONTH(D8066),DAY(D8066)),Holidays,1,FALSE)),FALSE,TRUE)</f>
        <v>0</v>
      </c>
      <c r="C8066" t="str">
        <f t="shared" ref="C8066:C8129" si="758">IF(OR(HOUR(D8066)&lt;PkStart,HOUR(D8066)&gt;OPkStart-1,WEEKDAY(D8066,2)&gt;5,B8066)=TRUE,"OFF","ON")</f>
        <v>OFF</v>
      </c>
      <c r="D8066" s="4">
        <f t="shared" si="754"/>
        <v>42765.999999980442</v>
      </c>
      <c r="E8066" t="str">
        <f t="shared" si="755"/>
        <v>LRKPPS</v>
      </c>
      <c r="F8066" s="39">
        <v>87.481544494628906</v>
      </c>
      <c r="G8066">
        <f t="shared" ref="G8066:G8129" si="759">IF(SUMIF($A$2:$A$8761,A8066,$F$2:$F$8761)=0,0,F8066/SUMIF($A$2:$A$8761,A8066,$F$2:$F$8761))</f>
        <v>1.3863141047947343E-3</v>
      </c>
      <c r="H8066" s="38">
        <f>G8066*SUMIF('Manual Inputs'!$B$11:$B$22,'Expanded kW'!A8066,'Manual Inputs'!$C$11:$C$22)</f>
        <v>11622.419379341938</v>
      </c>
    </row>
    <row r="8067" spans="1:8" x14ac:dyDescent="0.2">
      <c r="A8067">
        <f t="shared" si="756"/>
        <v>1</v>
      </c>
      <c r="B8067" t="b">
        <f t="shared" si="757"/>
        <v>0</v>
      </c>
      <c r="C8067" t="str">
        <f t="shared" si="758"/>
        <v>OFF</v>
      </c>
      <c r="D8067" s="4">
        <f t="shared" si="754"/>
        <v>42766.041666647106</v>
      </c>
      <c r="E8067" t="str">
        <f t="shared" si="755"/>
        <v>LRKPPS</v>
      </c>
      <c r="F8067" s="39">
        <v>84.195457458496094</v>
      </c>
      <c r="G8067">
        <f t="shared" si="759"/>
        <v>1.334239706313421E-3</v>
      </c>
      <c r="H8067" s="38">
        <f>G8067*SUMIF('Manual Inputs'!$B$11:$B$22,'Expanded kW'!A8067,'Manual Inputs'!$C$11:$C$22)</f>
        <v>11185.844077984528</v>
      </c>
    </row>
    <row r="8068" spans="1:8" x14ac:dyDescent="0.2">
      <c r="A8068">
        <f t="shared" si="756"/>
        <v>1</v>
      </c>
      <c r="B8068" t="b">
        <f t="shared" si="757"/>
        <v>0</v>
      </c>
      <c r="C8068" t="str">
        <f t="shared" si="758"/>
        <v>OFF</v>
      </c>
      <c r="D8068" s="4">
        <f t="shared" ref="D8068:D8131" si="760">+D8067+1/24</f>
        <v>42766.083333313771</v>
      </c>
      <c r="E8068" t="str">
        <f t="shared" ref="E8068:E8131" si="761">+E8067</f>
        <v>LRKPPS</v>
      </c>
      <c r="F8068" s="39">
        <v>82.7796630859375</v>
      </c>
      <c r="G8068">
        <f t="shared" si="759"/>
        <v>1.31180370887527E-3</v>
      </c>
      <c r="H8068" s="38">
        <f>G8068*SUMIF('Manual Inputs'!$B$11:$B$22,'Expanded kW'!A8068,'Manual Inputs'!$C$11:$C$22)</f>
        <v>10997.747765238259</v>
      </c>
    </row>
    <row r="8069" spans="1:8" x14ac:dyDescent="0.2">
      <c r="A8069">
        <f t="shared" si="756"/>
        <v>1</v>
      </c>
      <c r="B8069" t="b">
        <f t="shared" si="757"/>
        <v>0</v>
      </c>
      <c r="C8069" t="str">
        <f t="shared" si="758"/>
        <v>OFF</v>
      </c>
      <c r="D8069" s="4">
        <f t="shared" si="760"/>
        <v>42766.124999980435</v>
      </c>
      <c r="E8069" t="str">
        <f t="shared" si="761"/>
        <v>LRKPPS</v>
      </c>
      <c r="F8069" s="39">
        <v>77.772789001464844</v>
      </c>
      <c r="G8069">
        <f t="shared" si="759"/>
        <v>1.23246011469968E-3</v>
      </c>
      <c r="H8069" s="38">
        <f>G8069*SUMIF('Manual Inputs'!$B$11:$B$22,'Expanded kW'!A8069,'Manual Inputs'!$C$11:$C$22)</f>
        <v>10332.556144245871</v>
      </c>
    </row>
    <row r="8070" spans="1:8" x14ac:dyDescent="0.2">
      <c r="A8070">
        <f t="shared" si="756"/>
        <v>1</v>
      </c>
      <c r="B8070" t="b">
        <f t="shared" si="757"/>
        <v>0</v>
      </c>
      <c r="C8070" t="str">
        <f t="shared" si="758"/>
        <v>OFF</v>
      </c>
      <c r="D8070" s="4">
        <f t="shared" si="760"/>
        <v>42766.166666647099</v>
      </c>
      <c r="E8070" t="str">
        <f t="shared" si="761"/>
        <v>LRKPPS</v>
      </c>
      <c r="F8070" s="39">
        <v>77.082588195800781</v>
      </c>
      <c r="G8070">
        <f t="shared" si="759"/>
        <v>1.2215225493244879E-3</v>
      </c>
      <c r="H8070" s="38">
        <f>G8070*SUMIF('Manual Inputs'!$B$11:$B$22,'Expanded kW'!A8070,'Manual Inputs'!$C$11:$C$22)</f>
        <v>10240.85905241092</v>
      </c>
    </row>
    <row r="8071" spans="1:8" x14ac:dyDescent="0.2">
      <c r="A8071">
        <f t="shared" si="756"/>
        <v>1</v>
      </c>
      <c r="B8071" t="b">
        <f t="shared" si="757"/>
        <v>0</v>
      </c>
      <c r="C8071" t="str">
        <f t="shared" si="758"/>
        <v>OFF</v>
      </c>
      <c r="D8071" s="4">
        <f t="shared" si="760"/>
        <v>42766.208333313763</v>
      </c>
      <c r="E8071" t="str">
        <f t="shared" si="761"/>
        <v>LRKPPS</v>
      </c>
      <c r="F8071" s="39">
        <v>90.612663269042969</v>
      </c>
      <c r="G8071">
        <f t="shared" si="759"/>
        <v>1.4359327317386645E-3</v>
      </c>
      <c r="H8071" s="38">
        <f>G8071*SUMIF('Manual Inputs'!$B$11:$B$22,'Expanded kW'!A8071,'Manual Inputs'!$C$11:$C$22)</f>
        <v>12038.406268153733</v>
      </c>
    </row>
    <row r="8072" spans="1:8" x14ac:dyDescent="0.2">
      <c r="A8072">
        <f t="shared" si="756"/>
        <v>1</v>
      </c>
      <c r="B8072" t="b">
        <f t="shared" si="757"/>
        <v>0</v>
      </c>
      <c r="C8072" t="str">
        <f t="shared" si="758"/>
        <v>OFF</v>
      </c>
      <c r="D8072" s="4">
        <f t="shared" si="760"/>
        <v>42766.249999980428</v>
      </c>
      <c r="E8072" t="str">
        <f t="shared" si="761"/>
        <v>LRKPPS</v>
      </c>
      <c r="F8072" s="39">
        <v>115.57842254638672</v>
      </c>
      <c r="G8072">
        <f t="shared" si="759"/>
        <v>1.8315634264529832E-3</v>
      </c>
      <c r="H8072" s="38">
        <f>G8072*SUMIF('Manual Inputs'!$B$11:$B$22,'Expanded kW'!A8072,'Manual Inputs'!$C$11:$C$22)</f>
        <v>15355.248993339052</v>
      </c>
    </row>
    <row r="8073" spans="1:8" x14ac:dyDescent="0.2">
      <c r="A8073">
        <f t="shared" si="756"/>
        <v>1</v>
      </c>
      <c r="B8073" t="b">
        <f t="shared" si="757"/>
        <v>0</v>
      </c>
      <c r="C8073" t="str">
        <f t="shared" si="758"/>
        <v>ON</v>
      </c>
      <c r="D8073" s="4">
        <f t="shared" si="760"/>
        <v>42766.291666647092</v>
      </c>
      <c r="E8073" t="str">
        <f t="shared" si="761"/>
        <v>LRKPPS</v>
      </c>
      <c r="F8073" s="39">
        <v>138.04338073730469</v>
      </c>
      <c r="G8073">
        <f t="shared" si="759"/>
        <v>2.1875640958925321E-3</v>
      </c>
      <c r="H8073" s="38">
        <f>G8073*SUMIF('Manual Inputs'!$B$11:$B$22,'Expanded kW'!A8073,'Manual Inputs'!$C$11:$C$22)</f>
        <v>18339.846109708687</v>
      </c>
    </row>
    <row r="8074" spans="1:8" x14ac:dyDescent="0.2">
      <c r="A8074">
        <f t="shared" si="756"/>
        <v>1</v>
      </c>
      <c r="B8074" t="b">
        <f t="shared" si="757"/>
        <v>0</v>
      </c>
      <c r="C8074" t="str">
        <f t="shared" si="758"/>
        <v>ON</v>
      </c>
      <c r="D8074" s="4">
        <f t="shared" si="760"/>
        <v>42766.333333313756</v>
      </c>
      <c r="E8074" t="str">
        <f t="shared" si="761"/>
        <v>LRKPPS</v>
      </c>
      <c r="F8074" s="39">
        <v>152.5374755859375</v>
      </c>
      <c r="G8074">
        <f t="shared" si="759"/>
        <v>2.4172510343315997E-3</v>
      </c>
      <c r="H8074" s="38">
        <f>G8074*SUMIF('Manual Inputs'!$B$11:$B$22,'Expanded kW'!A8074,'Manual Inputs'!$C$11:$C$22)</f>
        <v>20265.468820509283</v>
      </c>
    </row>
    <row r="8075" spans="1:8" x14ac:dyDescent="0.2">
      <c r="A8075">
        <f t="shared" si="756"/>
        <v>1</v>
      </c>
      <c r="B8075" t="b">
        <f t="shared" si="757"/>
        <v>0</v>
      </c>
      <c r="C8075" t="str">
        <f t="shared" si="758"/>
        <v>ON</v>
      </c>
      <c r="D8075" s="4">
        <f t="shared" si="760"/>
        <v>42766.37499998042</v>
      </c>
      <c r="E8075" t="str">
        <f t="shared" si="761"/>
        <v>LRKPPS</v>
      </c>
      <c r="F8075" s="39">
        <v>145.37796020507812</v>
      </c>
      <c r="G8075">
        <f t="shared" si="759"/>
        <v>2.3037946794704943E-3</v>
      </c>
      <c r="H8075" s="38">
        <f>G8075*SUMIF('Manual Inputs'!$B$11:$B$22,'Expanded kW'!A8075,'Manual Inputs'!$C$11:$C$22)</f>
        <v>19314.286593561912</v>
      </c>
    </row>
    <row r="8076" spans="1:8" x14ac:dyDescent="0.2">
      <c r="A8076">
        <f t="shared" si="756"/>
        <v>1</v>
      </c>
      <c r="B8076" t="b">
        <f t="shared" si="757"/>
        <v>0</v>
      </c>
      <c r="C8076" t="str">
        <f t="shared" si="758"/>
        <v>ON</v>
      </c>
      <c r="D8076" s="4">
        <f t="shared" si="760"/>
        <v>42766.416666647085</v>
      </c>
      <c r="E8076" t="str">
        <f t="shared" si="761"/>
        <v>LRKPPS</v>
      </c>
      <c r="F8076" s="39">
        <v>139.79219055175781</v>
      </c>
      <c r="G8076">
        <f t="shared" si="759"/>
        <v>2.2152773664616027E-3</v>
      </c>
      <c r="H8076" s="38">
        <f>G8076*SUMIF('Manual Inputs'!$B$11:$B$22,'Expanded kW'!A8076,'Manual Inputs'!$C$11:$C$22)</f>
        <v>18572.185412766274</v>
      </c>
    </row>
    <row r="8077" spans="1:8" x14ac:dyDescent="0.2">
      <c r="A8077">
        <f t="shared" si="756"/>
        <v>1</v>
      </c>
      <c r="B8077" t="b">
        <f t="shared" si="757"/>
        <v>0</v>
      </c>
      <c r="C8077" t="str">
        <f t="shared" si="758"/>
        <v>ON</v>
      </c>
      <c r="D8077" s="4">
        <f t="shared" si="760"/>
        <v>42766.458333313749</v>
      </c>
      <c r="E8077" t="str">
        <f t="shared" si="761"/>
        <v>LRKPPS</v>
      </c>
      <c r="F8077" s="39">
        <v>141.83267211914062</v>
      </c>
      <c r="G8077">
        <f t="shared" si="759"/>
        <v>2.2476127395254625E-3</v>
      </c>
      <c r="H8077" s="38">
        <f>G8077*SUMIF('Manual Inputs'!$B$11:$B$22,'Expanded kW'!A8077,'Manual Inputs'!$C$11:$C$22)</f>
        <v>18843.274962555788</v>
      </c>
    </row>
    <row r="8078" spans="1:8" x14ac:dyDescent="0.2">
      <c r="A8078">
        <f t="shared" si="756"/>
        <v>1</v>
      </c>
      <c r="B8078" t="b">
        <f t="shared" si="757"/>
        <v>0</v>
      </c>
      <c r="C8078" t="str">
        <f t="shared" si="758"/>
        <v>ON</v>
      </c>
      <c r="D8078" s="4">
        <f t="shared" si="760"/>
        <v>42766.499999980413</v>
      </c>
      <c r="E8078" t="str">
        <f t="shared" si="761"/>
        <v>LRKPPS</v>
      </c>
      <c r="F8078" s="39">
        <v>131.05842590332031</v>
      </c>
      <c r="G8078">
        <f t="shared" si="759"/>
        <v>2.0768739901834221E-3</v>
      </c>
      <c r="H8078" s="38">
        <f>G8078*SUMIF('Manual Inputs'!$B$11:$B$22,'Expanded kW'!A8078,'Manual Inputs'!$C$11:$C$22)</f>
        <v>17411.855241516914</v>
      </c>
    </row>
    <row r="8079" spans="1:8" x14ac:dyDescent="0.2">
      <c r="A8079">
        <f t="shared" si="756"/>
        <v>1</v>
      </c>
      <c r="B8079" t="b">
        <f t="shared" si="757"/>
        <v>0</v>
      </c>
      <c r="C8079" t="str">
        <f t="shared" si="758"/>
        <v>ON</v>
      </c>
      <c r="D8079" s="4">
        <f t="shared" si="760"/>
        <v>42766.541666647077</v>
      </c>
      <c r="E8079" t="str">
        <f t="shared" si="761"/>
        <v>LRKPPS</v>
      </c>
      <c r="F8079" s="39">
        <v>114.47179412841797</v>
      </c>
      <c r="G8079">
        <f t="shared" si="759"/>
        <v>1.8140267609373104E-3</v>
      </c>
      <c r="H8079" s="38">
        <f>G8079*SUMIF('Manual Inputs'!$B$11:$B$22,'Expanded kW'!A8079,'Manual Inputs'!$C$11:$C$22)</f>
        <v>15208.227131241954</v>
      </c>
    </row>
    <row r="8080" spans="1:8" x14ac:dyDescent="0.2">
      <c r="A8080">
        <f t="shared" si="756"/>
        <v>1</v>
      </c>
      <c r="B8080" t="b">
        <f t="shared" si="757"/>
        <v>0</v>
      </c>
      <c r="C8080" t="str">
        <f t="shared" si="758"/>
        <v>ON</v>
      </c>
      <c r="D8080" s="4">
        <f t="shared" si="760"/>
        <v>42766.583333313742</v>
      </c>
      <c r="E8080" t="str">
        <f t="shared" si="761"/>
        <v>LRKPPS</v>
      </c>
      <c r="F8080" s="39">
        <v>108.89382934570312</v>
      </c>
      <c r="G8080">
        <f t="shared" si="759"/>
        <v>1.7256331311837725E-3</v>
      </c>
      <c r="H8080" s="38">
        <f>G8080*SUMIF('Manual Inputs'!$B$11:$B$22,'Expanded kW'!A8080,'Manual Inputs'!$C$11:$C$22)</f>
        <v>14467.162871775294</v>
      </c>
    </row>
    <row r="8081" spans="1:8" x14ac:dyDescent="0.2">
      <c r="A8081">
        <f t="shared" si="756"/>
        <v>1</v>
      </c>
      <c r="B8081" t="b">
        <f t="shared" si="757"/>
        <v>0</v>
      </c>
      <c r="C8081" t="str">
        <f t="shared" si="758"/>
        <v>ON</v>
      </c>
      <c r="D8081" s="4">
        <f t="shared" si="760"/>
        <v>42766.624999980406</v>
      </c>
      <c r="E8081" t="str">
        <f t="shared" si="761"/>
        <v>LRKPPS</v>
      </c>
      <c r="F8081" s="39">
        <v>96.185760498046875</v>
      </c>
      <c r="G8081">
        <f t="shared" si="759"/>
        <v>1.5242492256985409E-3</v>
      </c>
      <c r="H8081" s="38">
        <f>G8081*SUMIF('Manual Inputs'!$B$11:$B$22,'Expanded kW'!A8081,'Manual Inputs'!$C$11:$C$22)</f>
        <v>12778.823845501247</v>
      </c>
    </row>
    <row r="8082" spans="1:8" x14ac:dyDescent="0.2">
      <c r="A8082">
        <f t="shared" si="756"/>
        <v>1</v>
      </c>
      <c r="B8082" t="b">
        <f t="shared" si="757"/>
        <v>0</v>
      </c>
      <c r="C8082" t="str">
        <f t="shared" si="758"/>
        <v>ON</v>
      </c>
      <c r="D8082" s="4">
        <f t="shared" si="760"/>
        <v>42766.66666664707</v>
      </c>
      <c r="E8082" t="str">
        <f t="shared" si="761"/>
        <v>LRKPPS</v>
      </c>
      <c r="F8082" s="39">
        <v>84.526344299316406</v>
      </c>
      <c r="G8082">
        <f t="shared" si="759"/>
        <v>1.3394832476474258E-3</v>
      </c>
      <c r="H8082" s="38">
        <f>G8082*SUMIF('Manual Inputs'!$B$11:$B$22,'Expanded kW'!A8082,'Manual Inputs'!$C$11:$C$22)</f>
        <v>11229.804271569761</v>
      </c>
    </row>
    <row r="8083" spans="1:8" x14ac:dyDescent="0.2">
      <c r="A8083">
        <f t="shared" si="756"/>
        <v>1</v>
      </c>
      <c r="B8083" t="b">
        <f t="shared" si="757"/>
        <v>0</v>
      </c>
      <c r="C8083" t="str">
        <f t="shared" si="758"/>
        <v>ON</v>
      </c>
      <c r="D8083" s="4">
        <f t="shared" si="760"/>
        <v>42766.708333313734</v>
      </c>
      <c r="E8083" t="str">
        <f t="shared" si="761"/>
        <v>LRKPPS</v>
      </c>
      <c r="F8083" s="39">
        <v>76.99530029296875</v>
      </c>
      <c r="G8083">
        <f t="shared" si="759"/>
        <v>1.2201393038459923E-3</v>
      </c>
      <c r="H8083" s="38">
        <f>G8083*SUMIF('Manual Inputs'!$B$11:$B$22,'Expanded kW'!A8083,'Manual Inputs'!$C$11:$C$22)</f>
        <v>10229.262359424783</v>
      </c>
    </row>
    <row r="8084" spans="1:8" x14ac:dyDescent="0.2">
      <c r="A8084">
        <f t="shared" si="756"/>
        <v>1</v>
      </c>
      <c r="B8084" t="b">
        <f t="shared" si="757"/>
        <v>0</v>
      </c>
      <c r="C8084" t="str">
        <f t="shared" si="758"/>
        <v>ON</v>
      </c>
      <c r="D8084" s="4">
        <f t="shared" si="760"/>
        <v>42766.749999980399</v>
      </c>
      <c r="E8084" t="str">
        <f t="shared" si="761"/>
        <v>LRKPPS</v>
      </c>
      <c r="F8084" s="39">
        <v>75.730682373046875</v>
      </c>
      <c r="G8084">
        <f t="shared" si="759"/>
        <v>1.2000989894037672E-3</v>
      </c>
      <c r="H8084" s="38">
        <f>G8084*SUMIF('Manual Inputs'!$B$11:$B$22,'Expanded kW'!A8084,'Manual Inputs'!$C$11:$C$22)</f>
        <v>10061.250695880532</v>
      </c>
    </row>
    <row r="8085" spans="1:8" x14ac:dyDescent="0.2">
      <c r="A8085">
        <f t="shared" si="756"/>
        <v>1</v>
      </c>
      <c r="B8085" t="b">
        <f t="shared" si="757"/>
        <v>0</v>
      </c>
      <c r="C8085" t="str">
        <f t="shared" si="758"/>
        <v>ON</v>
      </c>
      <c r="D8085" s="4">
        <f t="shared" si="760"/>
        <v>42766.791666647063</v>
      </c>
      <c r="E8085" t="str">
        <f t="shared" si="761"/>
        <v>LRKPPS</v>
      </c>
      <c r="F8085" s="39">
        <v>72.6217041015625</v>
      </c>
      <c r="G8085">
        <f t="shared" si="759"/>
        <v>1.1508312215087484E-3</v>
      </c>
      <c r="H8085" s="38">
        <f>G8085*SUMIF('Manual Inputs'!$B$11:$B$22,'Expanded kW'!A8085,'Manual Inputs'!$C$11:$C$22)</f>
        <v>9648.2052984633501</v>
      </c>
    </row>
    <row r="8086" spans="1:8" x14ac:dyDescent="0.2">
      <c r="A8086">
        <f t="shared" si="756"/>
        <v>1</v>
      </c>
      <c r="B8086" t="b">
        <f t="shared" si="757"/>
        <v>0</v>
      </c>
      <c r="C8086" t="str">
        <f t="shared" si="758"/>
        <v>ON</v>
      </c>
      <c r="D8086" s="4">
        <f t="shared" si="760"/>
        <v>42766.833333313727</v>
      </c>
      <c r="E8086" t="str">
        <f t="shared" si="761"/>
        <v>LRKPPS</v>
      </c>
      <c r="F8086" s="39">
        <v>68.965110778808594</v>
      </c>
      <c r="G8086">
        <f t="shared" si="759"/>
        <v>1.0928854350218257E-3</v>
      </c>
      <c r="H8086" s="38">
        <f>G8086*SUMIF('Manual Inputs'!$B$11:$B$22,'Expanded kW'!A8086,'Manual Inputs'!$C$11:$C$22)</f>
        <v>9162.4061354255191</v>
      </c>
    </row>
    <row r="8087" spans="1:8" x14ac:dyDescent="0.2">
      <c r="A8087">
        <f t="shared" si="756"/>
        <v>1</v>
      </c>
      <c r="B8087" t="b">
        <f t="shared" si="757"/>
        <v>0</v>
      </c>
      <c r="C8087" t="str">
        <f t="shared" si="758"/>
        <v>OFF</v>
      </c>
      <c r="D8087" s="4">
        <f t="shared" si="760"/>
        <v>42766.874999980391</v>
      </c>
      <c r="E8087" t="str">
        <f t="shared" si="761"/>
        <v>LRKPPS</v>
      </c>
      <c r="F8087" s="39">
        <v>68.559364318847656</v>
      </c>
      <c r="G8087">
        <f t="shared" si="759"/>
        <v>1.0864555983784076E-3</v>
      </c>
      <c r="H8087" s="38">
        <f>G8087*SUMIF('Manual Inputs'!$B$11:$B$22,'Expanded kW'!A8087,'Manual Inputs'!$C$11:$C$22)</f>
        <v>9108.5004168354826</v>
      </c>
    </row>
    <row r="8088" spans="1:8" x14ac:dyDescent="0.2">
      <c r="A8088">
        <f t="shared" si="756"/>
        <v>1</v>
      </c>
      <c r="B8088" t="b">
        <f t="shared" si="757"/>
        <v>0</v>
      </c>
      <c r="C8088" t="str">
        <f t="shared" si="758"/>
        <v>OFF</v>
      </c>
      <c r="D8088" s="4">
        <f t="shared" si="760"/>
        <v>42766.916666647056</v>
      </c>
      <c r="E8088" t="str">
        <f t="shared" si="761"/>
        <v>LRKPPS</v>
      </c>
      <c r="F8088" s="39">
        <v>62.185214996337891</v>
      </c>
      <c r="G8088">
        <f t="shared" si="759"/>
        <v>9.8544488620007343E-4</v>
      </c>
      <c r="H8088" s="38">
        <f>G8088*SUMIF('Manual Inputs'!$B$11:$B$22,'Expanded kW'!A8088,'Manual Inputs'!$C$11:$C$22)</f>
        <v>8261.6585253173762</v>
      </c>
    </row>
    <row r="8089" spans="1:8" x14ac:dyDescent="0.2">
      <c r="A8089">
        <f t="shared" si="756"/>
        <v>1</v>
      </c>
      <c r="B8089" t="b">
        <f t="shared" si="757"/>
        <v>0</v>
      </c>
      <c r="C8089" t="str">
        <f t="shared" si="758"/>
        <v>OFF</v>
      </c>
      <c r="D8089" s="4">
        <f t="shared" si="760"/>
        <v>42766.95833331372</v>
      </c>
      <c r="E8089" t="str">
        <f t="shared" si="761"/>
        <v>LRKPPS</v>
      </c>
      <c r="F8089" s="39">
        <v>58.866950988769531</v>
      </c>
      <c r="G8089">
        <f t="shared" si="759"/>
        <v>9.3286058143385905E-4</v>
      </c>
      <c r="H8089" s="38">
        <f>G8089*SUMIF('Manual Inputs'!$B$11:$B$22,'Expanded kW'!A8089,'Manual Inputs'!$C$11:$C$22)</f>
        <v>7820.8083307977413</v>
      </c>
    </row>
    <row r="8090" spans="1:8" x14ac:dyDescent="0.2">
      <c r="A8090">
        <f t="shared" si="756"/>
        <v>2</v>
      </c>
      <c r="B8090" t="b">
        <f t="shared" si="757"/>
        <v>0</v>
      </c>
      <c r="C8090" t="str">
        <f t="shared" si="758"/>
        <v>OFF</v>
      </c>
      <c r="D8090" s="4">
        <f t="shared" si="760"/>
        <v>42766.999999980384</v>
      </c>
      <c r="E8090" t="str">
        <f t="shared" si="761"/>
        <v>LRKPPS</v>
      </c>
      <c r="F8090" s="39">
        <v>57.171611785888672</v>
      </c>
      <c r="G8090">
        <f t="shared" si="759"/>
        <v>1.0493189455046768E-3</v>
      </c>
      <c r="H8090" s="38">
        <f>G8090*SUMIF('Manual Inputs'!$B$11:$B$22,'Expanded kW'!A8090,'Manual Inputs'!$C$11:$C$22)</f>
        <v>9556.543229953546</v>
      </c>
    </row>
    <row r="8091" spans="1:8" x14ac:dyDescent="0.2">
      <c r="A8091">
        <f t="shared" si="756"/>
        <v>2</v>
      </c>
      <c r="B8091" t="b">
        <f t="shared" si="757"/>
        <v>0</v>
      </c>
      <c r="C8091" t="str">
        <f t="shared" si="758"/>
        <v>OFF</v>
      </c>
      <c r="D8091" s="4">
        <f t="shared" si="760"/>
        <v>42767.041666647048</v>
      </c>
      <c r="E8091" t="str">
        <f t="shared" si="761"/>
        <v>LRKPPS</v>
      </c>
      <c r="F8091" s="39">
        <v>57.044963836669922</v>
      </c>
      <c r="G8091">
        <f t="shared" si="759"/>
        <v>1.0469944685768224E-3</v>
      </c>
      <c r="H8091" s="38">
        <f>G8091*SUMIF('Manual Inputs'!$B$11:$B$22,'Expanded kW'!A8091,'Manual Inputs'!$C$11:$C$22)</f>
        <v>9535.3733422437745</v>
      </c>
    </row>
    <row r="8092" spans="1:8" x14ac:dyDescent="0.2">
      <c r="A8092">
        <f t="shared" si="756"/>
        <v>2</v>
      </c>
      <c r="B8092" t="b">
        <f t="shared" si="757"/>
        <v>0</v>
      </c>
      <c r="C8092" t="str">
        <f t="shared" si="758"/>
        <v>OFF</v>
      </c>
      <c r="D8092" s="4">
        <f t="shared" si="760"/>
        <v>42767.083333313713</v>
      </c>
      <c r="E8092" t="str">
        <f t="shared" si="761"/>
        <v>LRKPPS</v>
      </c>
      <c r="F8092" s="39">
        <v>58.015411376953125</v>
      </c>
      <c r="G8092">
        <f t="shared" si="759"/>
        <v>1.0648059130652376E-3</v>
      </c>
      <c r="H8092" s="38">
        <f>G8092*SUMIF('Manual Inputs'!$B$11:$B$22,'Expanded kW'!A8092,'Manual Inputs'!$C$11:$C$22)</f>
        <v>9697.5888821143453</v>
      </c>
    </row>
    <row r="8093" spans="1:8" x14ac:dyDescent="0.2">
      <c r="A8093">
        <f t="shared" si="756"/>
        <v>2</v>
      </c>
      <c r="B8093" t="b">
        <f t="shared" si="757"/>
        <v>0</v>
      </c>
      <c r="C8093" t="str">
        <f t="shared" si="758"/>
        <v>OFF</v>
      </c>
      <c r="D8093" s="4">
        <f t="shared" si="760"/>
        <v>42767.124999980377</v>
      </c>
      <c r="E8093" t="str">
        <f t="shared" si="761"/>
        <v>LRKPPS</v>
      </c>
      <c r="F8093" s="39">
        <v>59.758628845214844</v>
      </c>
      <c r="G8093">
        <f t="shared" si="759"/>
        <v>1.0968006576323867E-3</v>
      </c>
      <c r="H8093" s="38">
        <f>G8093*SUMIF('Manual Inputs'!$B$11:$B$22,'Expanded kW'!A8093,'Manual Inputs'!$C$11:$C$22)</f>
        <v>9988.9770829060726</v>
      </c>
    </row>
    <row r="8094" spans="1:8" x14ac:dyDescent="0.2">
      <c r="A8094">
        <f t="shared" si="756"/>
        <v>2</v>
      </c>
      <c r="B8094" t="b">
        <f t="shared" si="757"/>
        <v>0</v>
      </c>
      <c r="C8094" t="str">
        <f t="shared" si="758"/>
        <v>OFF</v>
      </c>
      <c r="D8094" s="4">
        <f t="shared" si="760"/>
        <v>42767.166666647041</v>
      </c>
      <c r="E8094" t="str">
        <f t="shared" si="761"/>
        <v>LRKPPS</v>
      </c>
      <c r="F8094" s="39">
        <v>62.856307983398437</v>
      </c>
      <c r="G8094">
        <f t="shared" si="759"/>
        <v>1.153654982799286E-3</v>
      </c>
      <c r="H8094" s="38">
        <f>G8094*SUMIF('Manual Inputs'!$B$11:$B$22,'Expanded kW'!A8094,'Manual Inputs'!$C$11:$C$22)</f>
        <v>10506.770856281613</v>
      </c>
    </row>
    <row r="8095" spans="1:8" x14ac:dyDescent="0.2">
      <c r="A8095">
        <f t="shared" si="756"/>
        <v>2</v>
      </c>
      <c r="B8095" t="b">
        <f t="shared" si="757"/>
        <v>0</v>
      </c>
      <c r="C8095" t="str">
        <f t="shared" si="758"/>
        <v>OFF</v>
      </c>
      <c r="D8095" s="4">
        <f t="shared" si="760"/>
        <v>42767.208333313705</v>
      </c>
      <c r="E8095" t="str">
        <f t="shared" si="761"/>
        <v>LRKPPS</v>
      </c>
      <c r="F8095" s="39">
        <v>74.396865844726563</v>
      </c>
      <c r="G8095">
        <f t="shared" si="759"/>
        <v>1.3654686019593724E-3</v>
      </c>
      <c r="H8095" s="38">
        <f>G8095*SUMIF('Manual Inputs'!$B$11:$B$22,'Expanded kW'!A8095,'Manual Inputs'!$C$11:$C$22)</f>
        <v>12435.837339706943</v>
      </c>
    </row>
    <row r="8096" spans="1:8" x14ac:dyDescent="0.2">
      <c r="A8096">
        <f t="shared" si="756"/>
        <v>2</v>
      </c>
      <c r="B8096" t="b">
        <f t="shared" si="757"/>
        <v>0</v>
      </c>
      <c r="C8096" t="str">
        <f t="shared" si="758"/>
        <v>OFF</v>
      </c>
      <c r="D8096" s="4">
        <f t="shared" si="760"/>
        <v>42767.249999980369</v>
      </c>
      <c r="E8096" t="str">
        <f t="shared" si="761"/>
        <v>LRKPPS</v>
      </c>
      <c r="F8096" s="39">
        <v>99.892616271972656</v>
      </c>
      <c r="G8096">
        <f t="shared" si="759"/>
        <v>1.8334136732538573E-3</v>
      </c>
      <c r="H8096" s="38">
        <f>G8096*SUMIF('Manual Inputs'!$B$11:$B$22,'Expanded kW'!A8096,'Manual Inputs'!$C$11:$C$22)</f>
        <v>16697.589519277695</v>
      </c>
    </row>
    <row r="8097" spans="1:8" x14ac:dyDescent="0.2">
      <c r="A8097">
        <f t="shared" si="756"/>
        <v>2</v>
      </c>
      <c r="B8097" t="b">
        <f t="shared" si="757"/>
        <v>0</v>
      </c>
      <c r="C8097" t="str">
        <f t="shared" si="758"/>
        <v>ON</v>
      </c>
      <c r="D8097" s="4">
        <f t="shared" si="760"/>
        <v>42767.291666647034</v>
      </c>
      <c r="E8097" t="str">
        <f t="shared" si="761"/>
        <v>LRKPPS</v>
      </c>
      <c r="F8097" s="39">
        <v>131.0982666015625</v>
      </c>
      <c r="G8097">
        <f t="shared" si="759"/>
        <v>2.4061573667544674E-3</v>
      </c>
      <c r="H8097" s="38">
        <f>G8097*SUMIF('Manual Inputs'!$B$11:$B$22,'Expanded kW'!A8097,'Manual Inputs'!$C$11:$C$22)</f>
        <v>21913.7822603602</v>
      </c>
    </row>
    <row r="8098" spans="1:8" x14ac:dyDescent="0.2">
      <c r="A8098">
        <f t="shared" si="756"/>
        <v>2</v>
      </c>
      <c r="B8098" t="b">
        <f t="shared" si="757"/>
        <v>0</v>
      </c>
      <c r="C8098" t="str">
        <f t="shared" si="758"/>
        <v>ON</v>
      </c>
      <c r="D8098" s="4">
        <f t="shared" si="760"/>
        <v>42767.333333313698</v>
      </c>
      <c r="E8098" t="str">
        <f t="shared" si="761"/>
        <v>LRKPPS</v>
      </c>
      <c r="F8098" s="39">
        <v>142.62751770019531</v>
      </c>
      <c r="G8098">
        <f t="shared" si="759"/>
        <v>2.6177634633358141E-3</v>
      </c>
      <c r="H8098" s="38">
        <f>G8098*SUMIF('Manual Inputs'!$B$11:$B$22,'Expanded kW'!A8098,'Manual Inputs'!$C$11:$C$22)</f>
        <v>23840.958757424938</v>
      </c>
    </row>
    <row r="8099" spans="1:8" x14ac:dyDescent="0.2">
      <c r="A8099">
        <f t="shared" si="756"/>
        <v>2</v>
      </c>
      <c r="B8099" t="b">
        <f t="shared" si="757"/>
        <v>0</v>
      </c>
      <c r="C8099" t="str">
        <f t="shared" si="758"/>
        <v>ON</v>
      </c>
      <c r="D8099" s="4">
        <f t="shared" si="760"/>
        <v>42767.374999980362</v>
      </c>
      <c r="E8099" t="str">
        <f t="shared" si="761"/>
        <v>LRKPPS</v>
      </c>
      <c r="F8099" s="39">
        <v>140.90951538085937</v>
      </c>
      <c r="G8099">
        <f t="shared" si="759"/>
        <v>2.5862315137232771E-3</v>
      </c>
      <c r="H8099" s="38">
        <f>G8099*SUMIF('Manual Inputs'!$B$11:$B$22,'Expanded kW'!A8099,'Manual Inputs'!$C$11:$C$22)</f>
        <v>23553.785404758557</v>
      </c>
    </row>
    <row r="8100" spans="1:8" x14ac:dyDescent="0.2">
      <c r="A8100">
        <f t="shared" si="756"/>
        <v>2</v>
      </c>
      <c r="B8100" t="b">
        <f t="shared" si="757"/>
        <v>0</v>
      </c>
      <c r="C8100" t="str">
        <f t="shared" si="758"/>
        <v>ON</v>
      </c>
      <c r="D8100" s="4">
        <f t="shared" si="760"/>
        <v>42767.416666647026</v>
      </c>
      <c r="E8100" t="str">
        <f t="shared" si="761"/>
        <v>LRKPPS</v>
      </c>
      <c r="F8100" s="39">
        <v>134.74951171875</v>
      </c>
      <c r="G8100">
        <f t="shared" si="759"/>
        <v>2.4731717565270495E-3</v>
      </c>
      <c r="H8100" s="38">
        <f>G8100*SUMIF('Manual Inputs'!$B$11:$B$22,'Expanded kW'!A8100,'Manual Inputs'!$C$11:$C$22)</f>
        <v>22524.107572444049</v>
      </c>
    </row>
    <row r="8101" spans="1:8" x14ac:dyDescent="0.2">
      <c r="A8101">
        <f t="shared" si="756"/>
        <v>2</v>
      </c>
      <c r="B8101" t="b">
        <f t="shared" si="757"/>
        <v>0</v>
      </c>
      <c r="C8101" t="str">
        <f t="shared" si="758"/>
        <v>ON</v>
      </c>
      <c r="D8101" s="4">
        <f t="shared" si="760"/>
        <v>42767.458333313691</v>
      </c>
      <c r="E8101" t="str">
        <f t="shared" si="761"/>
        <v>LRKPPS</v>
      </c>
      <c r="F8101" s="39">
        <v>138.70161437988281</v>
      </c>
      <c r="G8101">
        <f t="shared" si="759"/>
        <v>2.5457080392618609E-3</v>
      </c>
      <c r="H8101" s="38">
        <f>G8101*SUMIF('Manual Inputs'!$B$11:$B$22,'Expanded kW'!A8101,'Manual Inputs'!$C$11:$C$22)</f>
        <v>23184.72284548857</v>
      </c>
    </row>
    <row r="8102" spans="1:8" x14ac:dyDescent="0.2">
      <c r="A8102">
        <f t="shared" si="756"/>
        <v>2</v>
      </c>
      <c r="B8102" t="b">
        <f t="shared" si="757"/>
        <v>0</v>
      </c>
      <c r="C8102" t="str">
        <f t="shared" si="758"/>
        <v>ON</v>
      </c>
      <c r="D8102" s="4">
        <f t="shared" si="760"/>
        <v>42767.499999980355</v>
      </c>
      <c r="E8102" t="str">
        <f t="shared" si="761"/>
        <v>LRKPPS</v>
      </c>
      <c r="F8102" s="39">
        <v>128.47953796386719</v>
      </c>
      <c r="G8102">
        <f t="shared" si="759"/>
        <v>2.358093625208045E-3</v>
      </c>
      <c r="H8102" s="38">
        <f>G8102*SUMIF('Manual Inputs'!$B$11:$B$22,'Expanded kW'!A8102,'Manual Inputs'!$C$11:$C$22)</f>
        <v>21476.04764606637</v>
      </c>
    </row>
    <row r="8103" spans="1:8" x14ac:dyDescent="0.2">
      <c r="A8103">
        <f t="shared" si="756"/>
        <v>2</v>
      </c>
      <c r="B8103" t="b">
        <f t="shared" si="757"/>
        <v>0</v>
      </c>
      <c r="C8103" t="str">
        <f t="shared" si="758"/>
        <v>ON</v>
      </c>
      <c r="D8103" s="4">
        <f t="shared" si="760"/>
        <v>42767.541666647019</v>
      </c>
      <c r="E8103" t="str">
        <f t="shared" si="761"/>
        <v>LRKPPS</v>
      </c>
      <c r="F8103" s="39">
        <v>114.70127868652344</v>
      </c>
      <c r="G8103">
        <f t="shared" si="759"/>
        <v>2.1052095793648437E-3</v>
      </c>
      <c r="H8103" s="38">
        <f>G8103*SUMIF('Manual Inputs'!$B$11:$B$22,'Expanded kW'!A8103,'Manual Inputs'!$C$11:$C$22)</f>
        <v>19172.937303287054</v>
      </c>
    </row>
    <row r="8104" spans="1:8" x14ac:dyDescent="0.2">
      <c r="A8104">
        <f t="shared" si="756"/>
        <v>2</v>
      </c>
      <c r="B8104" t="b">
        <f t="shared" si="757"/>
        <v>0</v>
      </c>
      <c r="C8104" t="str">
        <f t="shared" si="758"/>
        <v>ON</v>
      </c>
      <c r="D8104" s="4">
        <f t="shared" si="760"/>
        <v>42767.583333313683</v>
      </c>
      <c r="E8104" t="str">
        <f t="shared" si="761"/>
        <v>LRKPPS</v>
      </c>
      <c r="F8104" s="39">
        <v>107.13831329345703</v>
      </c>
      <c r="G8104">
        <f t="shared" si="759"/>
        <v>1.9664000789284823E-3</v>
      </c>
      <c r="H8104" s="38">
        <f>G8104*SUMIF('Manual Inputs'!$B$11:$B$22,'Expanded kW'!A8104,'Manual Inputs'!$C$11:$C$22)</f>
        <v>17908.746851631444</v>
      </c>
    </row>
    <row r="8105" spans="1:8" x14ac:dyDescent="0.2">
      <c r="A8105">
        <f t="shared" si="756"/>
        <v>2</v>
      </c>
      <c r="B8105" t="b">
        <f t="shared" si="757"/>
        <v>0</v>
      </c>
      <c r="C8105" t="str">
        <f t="shared" si="758"/>
        <v>ON</v>
      </c>
      <c r="D8105" s="4">
        <f t="shared" si="760"/>
        <v>42767.624999980348</v>
      </c>
      <c r="E8105" t="str">
        <f t="shared" si="761"/>
        <v>LRKPPS</v>
      </c>
      <c r="F8105" s="39">
        <v>94.505020141601563</v>
      </c>
      <c r="G8105">
        <f t="shared" si="759"/>
        <v>1.7345305647716604E-3</v>
      </c>
      <c r="H8105" s="38">
        <f>G8105*SUMIF('Manual Inputs'!$B$11:$B$22,'Expanded kW'!A8105,'Manual Inputs'!$C$11:$C$22)</f>
        <v>15797.02377139843</v>
      </c>
    </row>
    <row r="8106" spans="1:8" x14ac:dyDescent="0.2">
      <c r="A8106">
        <f t="shared" si="756"/>
        <v>2</v>
      </c>
      <c r="B8106" t="b">
        <f t="shared" si="757"/>
        <v>0</v>
      </c>
      <c r="C8106" t="str">
        <f t="shared" si="758"/>
        <v>ON</v>
      </c>
      <c r="D8106" s="4">
        <f t="shared" si="760"/>
        <v>42767.666666647012</v>
      </c>
      <c r="E8106" t="str">
        <f t="shared" si="761"/>
        <v>LRKPPS</v>
      </c>
      <c r="F8106" s="39">
        <v>82.986709594726563</v>
      </c>
      <c r="G8106">
        <f t="shared" si="759"/>
        <v>1.5231252693899849E-3</v>
      </c>
      <c r="H8106" s="38">
        <f>G8106*SUMIF('Manual Inputs'!$B$11:$B$22,'Expanded kW'!A8106,'Manual Inputs'!$C$11:$C$22)</f>
        <v>13871.676046561153</v>
      </c>
    </row>
    <row r="8107" spans="1:8" x14ac:dyDescent="0.2">
      <c r="A8107">
        <f t="shared" si="756"/>
        <v>2</v>
      </c>
      <c r="B8107" t="b">
        <f t="shared" si="757"/>
        <v>0</v>
      </c>
      <c r="C8107" t="str">
        <f t="shared" si="758"/>
        <v>ON</v>
      </c>
      <c r="D8107" s="4">
        <f t="shared" si="760"/>
        <v>42767.708333313676</v>
      </c>
      <c r="E8107" t="str">
        <f t="shared" si="761"/>
        <v>LRKPPS</v>
      </c>
      <c r="F8107" s="39">
        <v>76.681541442871094</v>
      </c>
      <c r="G8107">
        <f t="shared" si="759"/>
        <v>1.4074011855367522E-3</v>
      </c>
      <c r="H8107" s="38">
        <f>G8107*SUMIF('Manual Inputs'!$B$11:$B$22,'Expanded kW'!A8107,'Manual Inputs'!$C$11:$C$22)</f>
        <v>12817.733186930149</v>
      </c>
    </row>
    <row r="8108" spans="1:8" x14ac:dyDescent="0.2">
      <c r="A8108">
        <f t="shared" si="756"/>
        <v>2</v>
      </c>
      <c r="B8108" t="b">
        <f t="shared" si="757"/>
        <v>0</v>
      </c>
      <c r="C8108" t="str">
        <f t="shared" si="758"/>
        <v>ON</v>
      </c>
      <c r="D8108" s="4">
        <f t="shared" si="760"/>
        <v>42767.74999998034</v>
      </c>
      <c r="E8108" t="str">
        <f t="shared" si="761"/>
        <v>LRKPPS</v>
      </c>
      <c r="F8108" s="39">
        <v>77.426132202148438</v>
      </c>
      <c r="G8108">
        <f t="shared" si="759"/>
        <v>1.4210672894990385E-3</v>
      </c>
      <c r="H8108" s="38">
        <f>G8108*SUMIF('Manual Inputs'!$B$11:$B$22,'Expanded kW'!A8108,'Manual Inputs'!$C$11:$C$22)</f>
        <v>12942.195547835885</v>
      </c>
    </row>
    <row r="8109" spans="1:8" x14ac:dyDescent="0.2">
      <c r="A8109">
        <f t="shared" si="756"/>
        <v>2</v>
      </c>
      <c r="B8109" t="b">
        <f t="shared" si="757"/>
        <v>0</v>
      </c>
      <c r="C8109" t="str">
        <f t="shared" si="758"/>
        <v>ON</v>
      </c>
      <c r="D8109" s="4">
        <f t="shared" si="760"/>
        <v>42767.791666647005</v>
      </c>
      <c r="E8109" t="str">
        <f t="shared" si="761"/>
        <v>LRKPPS</v>
      </c>
      <c r="F8109" s="39">
        <v>72.798957824707031</v>
      </c>
      <c r="G8109">
        <f t="shared" si="759"/>
        <v>1.3361408445951098E-3</v>
      </c>
      <c r="H8109" s="38">
        <f>G8109*SUMIF('Manual Inputs'!$B$11:$B$22,'Expanded kW'!A8109,'Manual Inputs'!$C$11:$C$22)</f>
        <v>12168.738396826076</v>
      </c>
    </row>
    <row r="8110" spans="1:8" x14ac:dyDescent="0.2">
      <c r="A8110">
        <f t="shared" si="756"/>
        <v>2</v>
      </c>
      <c r="B8110" t="b">
        <f t="shared" si="757"/>
        <v>0</v>
      </c>
      <c r="C8110" t="str">
        <f t="shared" si="758"/>
        <v>ON</v>
      </c>
      <c r="D8110" s="4">
        <f t="shared" si="760"/>
        <v>42767.833333313669</v>
      </c>
      <c r="E8110" t="str">
        <f t="shared" si="761"/>
        <v>LRKPPS</v>
      </c>
      <c r="F8110" s="39">
        <v>68.274490356445313</v>
      </c>
      <c r="G8110">
        <f t="shared" si="759"/>
        <v>1.2530994664624326E-3</v>
      </c>
      <c r="H8110" s="38">
        <f>G8110*SUMIF('Manual Inputs'!$B$11:$B$22,'Expanded kW'!A8110,'Manual Inputs'!$C$11:$C$22)</f>
        <v>11412.449259572229</v>
      </c>
    </row>
    <row r="8111" spans="1:8" x14ac:dyDescent="0.2">
      <c r="A8111">
        <f t="shared" si="756"/>
        <v>2</v>
      </c>
      <c r="B8111" t="b">
        <f t="shared" si="757"/>
        <v>0</v>
      </c>
      <c r="C8111" t="str">
        <f t="shared" si="758"/>
        <v>OFF</v>
      </c>
      <c r="D8111" s="4">
        <f t="shared" si="760"/>
        <v>42767.874999980333</v>
      </c>
      <c r="E8111" t="str">
        <f t="shared" si="761"/>
        <v>LRKPPS</v>
      </c>
      <c r="F8111" s="39">
        <v>67.047203063964844</v>
      </c>
      <c r="G8111">
        <f t="shared" si="759"/>
        <v>1.2305740247729479E-3</v>
      </c>
      <c r="H8111" s="38">
        <f>G8111*SUMIF('Manual Inputs'!$B$11:$B$22,'Expanded kW'!A8111,'Manual Inputs'!$C$11:$C$22)</f>
        <v>11207.301570014577</v>
      </c>
    </row>
    <row r="8112" spans="1:8" x14ac:dyDescent="0.2">
      <c r="A8112">
        <f t="shared" si="756"/>
        <v>2</v>
      </c>
      <c r="B8112" t="b">
        <f t="shared" si="757"/>
        <v>0</v>
      </c>
      <c r="C8112" t="str">
        <f t="shared" si="758"/>
        <v>OFF</v>
      </c>
      <c r="D8112" s="4">
        <f t="shared" si="760"/>
        <v>42767.916666646997</v>
      </c>
      <c r="E8112" t="str">
        <f t="shared" si="761"/>
        <v>LRKPPS</v>
      </c>
      <c r="F8112" s="39">
        <v>62.882656097412109</v>
      </c>
      <c r="G8112">
        <f t="shared" si="759"/>
        <v>1.154138572020391E-3</v>
      </c>
      <c r="H8112" s="38">
        <f>G8112*SUMIF('Manual Inputs'!$B$11:$B$22,'Expanded kW'!A8112,'Manual Inputs'!$C$11:$C$22)</f>
        <v>10511.175085631352</v>
      </c>
    </row>
    <row r="8113" spans="1:8" x14ac:dyDescent="0.2">
      <c r="A8113">
        <f t="shared" si="756"/>
        <v>2</v>
      </c>
      <c r="B8113" t="b">
        <f t="shared" si="757"/>
        <v>0</v>
      </c>
      <c r="C8113" t="str">
        <f t="shared" si="758"/>
        <v>OFF</v>
      </c>
      <c r="D8113" s="4">
        <f t="shared" si="760"/>
        <v>42767.958333313662</v>
      </c>
      <c r="E8113" t="str">
        <f t="shared" si="761"/>
        <v>LRKPPS</v>
      </c>
      <c r="F8113" s="39">
        <v>61.990589141845703</v>
      </c>
      <c r="G8113">
        <f t="shared" si="759"/>
        <v>1.1377657126957297E-3</v>
      </c>
      <c r="H8113" s="38">
        <f>G8113*SUMIF('Manual Inputs'!$B$11:$B$22,'Expanded kW'!A8113,'Manual Inputs'!$C$11:$C$22)</f>
        <v>10362.061283193696</v>
      </c>
    </row>
    <row r="8114" spans="1:8" x14ac:dyDescent="0.2">
      <c r="A8114">
        <f t="shared" si="756"/>
        <v>2</v>
      </c>
      <c r="B8114" t="b">
        <f t="shared" si="757"/>
        <v>0</v>
      </c>
      <c r="C8114" t="str">
        <f t="shared" si="758"/>
        <v>OFF</v>
      </c>
      <c r="D8114" s="4">
        <f t="shared" si="760"/>
        <v>42767.999999980326</v>
      </c>
      <c r="E8114" t="str">
        <f t="shared" si="761"/>
        <v>LRKPPS</v>
      </c>
      <c r="F8114" s="39">
        <v>59.388202667236328</v>
      </c>
      <c r="G8114">
        <f t="shared" si="759"/>
        <v>1.0900019126902389E-3</v>
      </c>
      <c r="H8114" s="38">
        <f>G8114*SUMIF('Manual Inputs'!$B$11:$B$22,'Expanded kW'!A8114,'Manual Inputs'!$C$11:$C$22)</f>
        <v>9927.0583495910905</v>
      </c>
    </row>
    <row r="8115" spans="1:8" x14ac:dyDescent="0.2">
      <c r="A8115">
        <f t="shared" si="756"/>
        <v>2</v>
      </c>
      <c r="B8115" t="b">
        <f t="shared" si="757"/>
        <v>0</v>
      </c>
      <c r="C8115" t="str">
        <f t="shared" si="758"/>
        <v>OFF</v>
      </c>
      <c r="D8115" s="4">
        <f t="shared" si="760"/>
        <v>42768.04166664699</v>
      </c>
      <c r="E8115" t="str">
        <f t="shared" si="761"/>
        <v>LRKPPS</v>
      </c>
      <c r="F8115" s="39">
        <v>60.287456512451172</v>
      </c>
      <c r="G8115">
        <f t="shared" si="759"/>
        <v>1.1065066790791195E-3</v>
      </c>
      <c r="H8115" s="38">
        <f>G8115*SUMIF('Manual Inputs'!$B$11:$B$22,'Expanded kW'!A8115,'Manual Inputs'!$C$11:$C$22)</f>
        <v>10077.373479391554</v>
      </c>
    </row>
    <row r="8116" spans="1:8" x14ac:dyDescent="0.2">
      <c r="A8116">
        <f t="shared" si="756"/>
        <v>2</v>
      </c>
      <c r="B8116" t="b">
        <f t="shared" si="757"/>
        <v>0</v>
      </c>
      <c r="C8116" t="str">
        <f t="shared" si="758"/>
        <v>OFF</v>
      </c>
      <c r="D8116" s="4">
        <f t="shared" si="760"/>
        <v>42768.083333313654</v>
      </c>
      <c r="E8116" t="str">
        <f t="shared" si="761"/>
        <v>LRKPPS</v>
      </c>
      <c r="F8116" s="39">
        <v>62.170219421386719</v>
      </c>
      <c r="G8116">
        <f t="shared" si="759"/>
        <v>1.1410626191431916E-3</v>
      </c>
      <c r="H8116" s="38">
        <f>G8116*SUMIF('Manual Inputs'!$B$11:$B$22,'Expanded kW'!A8116,'Manual Inputs'!$C$11:$C$22)</f>
        <v>10392.087453144462</v>
      </c>
    </row>
    <row r="8117" spans="1:8" x14ac:dyDescent="0.2">
      <c r="A8117">
        <f t="shared" si="756"/>
        <v>2</v>
      </c>
      <c r="B8117" t="b">
        <f t="shared" si="757"/>
        <v>0</v>
      </c>
      <c r="C8117" t="str">
        <f t="shared" si="758"/>
        <v>OFF</v>
      </c>
      <c r="D8117" s="4">
        <f t="shared" si="760"/>
        <v>42768.124999980319</v>
      </c>
      <c r="E8117" t="str">
        <f t="shared" si="761"/>
        <v>LRKPPS</v>
      </c>
      <c r="F8117" s="39">
        <v>63.150569915771484</v>
      </c>
      <c r="G8117">
        <f t="shared" si="759"/>
        <v>1.1590558209239174E-3</v>
      </c>
      <c r="H8117" s="38">
        <f>G8117*SUMIF('Manual Inputs'!$B$11:$B$22,'Expanded kW'!A8117,'Manual Inputs'!$C$11:$C$22)</f>
        <v>10555.958325198604</v>
      </c>
    </row>
    <row r="8118" spans="1:8" x14ac:dyDescent="0.2">
      <c r="A8118">
        <f t="shared" si="756"/>
        <v>2</v>
      </c>
      <c r="B8118" t="b">
        <f t="shared" si="757"/>
        <v>0</v>
      </c>
      <c r="C8118" t="str">
        <f t="shared" si="758"/>
        <v>OFF</v>
      </c>
      <c r="D8118" s="4">
        <f t="shared" si="760"/>
        <v>42768.166666646983</v>
      </c>
      <c r="E8118" t="str">
        <f t="shared" si="761"/>
        <v>LRKPPS</v>
      </c>
      <c r="F8118" s="39">
        <v>64.785163879394531</v>
      </c>
      <c r="G8118">
        <f t="shared" si="759"/>
        <v>1.1890569064392394E-3</v>
      </c>
      <c r="H8118" s="38">
        <f>G8118*SUMIF('Manual Inputs'!$B$11:$B$22,'Expanded kW'!A8118,'Manual Inputs'!$C$11:$C$22)</f>
        <v>10829.189521395881</v>
      </c>
    </row>
    <row r="8119" spans="1:8" x14ac:dyDescent="0.2">
      <c r="A8119">
        <f t="shared" si="756"/>
        <v>2</v>
      </c>
      <c r="B8119" t="b">
        <f t="shared" si="757"/>
        <v>0</v>
      </c>
      <c r="C8119" t="str">
        <f t="shared" si="758"/>
        <v>OFF</v>
      </c>
      <c r="D8119" s="4">
        <f t="shared" si="760"/>
        <v>42768.208333313647</v>
      </c>
      <c r="E8119" t="str">
        <f t="shared" si="761"/>
        <v>LRKPPS</v>
      </c>
      <c r="F8119" s="39">
        <v>80.20587158203125</v>
      </c>
      <c r="G8119">
        <f t="shared" si="759"/>
        <v>1.4720861973759091E-3</v>
      </c>
      <c r="H8119" s="38">
        <f>G8119*SUMIF('Manual Inputs'!$B$11:$B$22,'Expanded kW'!A8119,'Manual Inputs'!$C$11:$C$22)</f>
        <v>13406.843975998814</v>
      </c>
    </row>
    <row r="8120" spans="1:8" x14ac:dyDescent="0.2">
      <c r="A8120">
        <f t="shared" si="756"/>
        <v>2</v>
      </c>
      <c r="B8120" t="b">
        <f t="shared" si="757"/>
        <v>0</v>
      </c>
      <c r="C8120" t="str">
        <f t="shared" si="758"/>
        <v>OFF</v>
      </c>
      <c r="D8120" s="4">
        <f t="shared" si="760"/>
        <v>42768.249999980311</v>
      </c>
      <c r="E8120" t="str">
        <f t="shared" si="761"/>
        <v>LRKPPS</v>
      </c>
      <c r="F8120" s="39">
        <v>108.86900329589844</v>
      </c>
      <c r="G8120">
        <f t="shared" si="759"/>
        <v>1.9981648963199967E-3</v>
      </c>
      <c r="H8120" s="38">
        <f>G8120*SUMIF('Manual Inputs'!$B$11:$B$22,'Expanded kW'!A8120,'Manual Inputs'!$C$11:$C$22)</f>
        <v>18198.041018952124</v>
      </c>
    </row>
    <row r="8121" spans="1:8" x14ac:dyDescent="0.2">
      <c r="A8121">
        <f t="shared" si="756"/>
        <v>2</v>
      </c>
      <c r="B8121" t="b">
        <f t="shared" si="757"/>
        <v>0</v>
      </c>
      <c r="C8121" t="str">
        <f t="shared" si="758"/>
        <v>ON</v>
      </c>
      <c r="D8121" s="4">
        <f t="shared" si="760"/>
        <v>42768.291666646976</v>
      </c>
      <c r="E8121" t="str">
        <f t="shared" si="761"/>
        <v>LRKPPS</v>
      </c>
      <c r="F8121" s="39">
        <v>135.34104919433594</v>
      </c>
      <c r="G8121">
        <f t="shared" si="759"/>
        <v>2.4840287441248968E-3</v>
      </c>
      <c r="H8121" s="38">
        <f>G8121*SUMIF('Manual Inputs'!$B$11:$B$22,'Expanded kW'!A8121,'Manual Inputs'!$C$11:$C$22)</f>
        <v>22622.98625158197</v>
      </c>
    </row>
    <row r="8122" spans="1:8" x14ac:dyDescent="0.2">
      <c r="A8122">
        <f t="shared" si="756"/>
        <v>2</v>
      </c>
      <c r="B8122" t="b">
        <f t="shared" si="757"/>
        <v>0</v>
      </c>
      <c r="C8122" t="str">
        <f t="shared" si="758"/>
        <v>ON</v>
      </c>
      <c r="D8122" s="4">
        <f t="shared" si="760"/>
        <v>42768.33333331364</v>
      </c>
      <c r="E8122" t="str">
        <f t="shared" si="761"/>
        <v>LRKPPS</v>
      </c>
      <c r="F8122" s="39">
        <v>149.83090209960937</v>
      </c>
      <c r="G8122">
        <f t="shared" si="759"/>
        <v>2.7499732696705669E-3</v>
      </c>
      <c r="H8122" s="38">
        <f>G8122*SUMIF('Manual Inputs'!$B$11:$B$22,'Expanded kW'!A8122,'Manual Inputs'!$C$11:$C$22)</f>
        <v>25045.043306812517</v>
      </c>
    </row>
    <row r="8123" spans="1:8" x14ac:dyDescent="0.2">
      <c r="A8123">
        <f t="shared" si="756"/>
        <v>2</v>
      </c>
      <c r="B8123" t="b">
        <f t="shared" si="757"/>
        <v>0</v>
      </c>
      <c r="C8123" t="str">
        <f t="shared" si="758"/>
        <v>ON</v>
      </c>
      <c r="D8123" s="4">
        <f t="shared" si="760"/>
        <v>42768.374999980304</v>
      </c>
      <c r="E8123" t="str">
        <f t="shared" si="761"/>
        <v>LRKPPS</v>
      </c>
      <c r="F8123" s="39">
        <v>149.21733093261719</v>
      </c>
      <c r="G8123">
        <f t="shared" si="759"/>
        <v>2.7387118790987651E-3</v>
      </c>
      <c r="H8123" s="38">
        <f>G8123*SUMIF('Manual Inputs'!$B$11:$B$22,'Expanded kW'!A8123,'Manual Inputs'!$C$11:$C$22)</f>
        <v>24942.481577330873</v>
      </c>
    </row>
    <row r="8124" spans="1:8" x14ac:dyDescent="0.2">
      <c r="A8124">
        <f t="shared" si="756"/>
        <v>2</v>
      </c>
      <c r="B8124" t="b">
        <f t="shared" si="757"/>
        <v>0</v>
      </c>
      <c r="C8124" t="str">
        <f t="shared" si="758"/>
        <v>ON</v>
      </c>
      <c r="D8124" s="4">
        <f t="shared" si="760"/>
        <v>42768.416666646968</v>
      </c>
      <c r="E8124" t="str">
        <f t="shared" si="761"/>
        <v>LRKPPS</v>
      </c>
      <c r="F8124" s="39">
        <v>141.33647155761719</v>
      </c>
      <c r="G8124">
        <f t="shared" si="759"/>
        <v>2.5940678015447583E-3</v>
      </c>
      <c r="H8124" s="38">
        <f>G8124*SUMIF('Manual Inputs'!$B$11:$B$22,'Expanded kW'!A8124,'Manual Inputs'!$C$11:$C$22)</f>
        <v>23625.153432229297</v>
      </c>
    </row>
    <row r="8125" spans="1:8" x14ac:dyDescent="0.2">
      <c r="A8125">
        <f t="shared" si="756"/>
        <v>2</v>
      </c>
      <c r="B8125" t="b">
        <f t="shared" si="757"/>
        <v>0</v>
      </c>
      <c r="C8125" t="str">
        <f t="shared" si="758"/>
        <v>ON</v>
      </c>
      <c r="D8125" s="4">
        <f t="shared" si="760"/>
        <v>42768.458333313632</v>
      </c>
      <c r="E8125" t="str">
        <f t="shared" si="761"/>
        <v>LRKPPS</v>
      </c>
      <c r="F8125" s="39">
        <v>145.10835266113281</v>
      </c>
      <c r="G8125">
        <f t="shared" si="759"/>
        <v>2.6632963256054869E-3</v>
      </c>
      <c r="H8125" s="38">
        <f>G8125*SUMIF('Manual Inputs'!$B$11:$B$22,'Expanded kW'!A8125,'Manual Inputs'!$C$11:$C$22)</f>
        <v>24255.643700003922</v>
      </c>
    </row>
    <row r="8126" spans="1:8" x14ac:dyDescent="0.2">
      <c r="A8126">
        <f t="shared" si="756"/>
        <v>2</v>
      </c>
      <c r="B8126" t="b">
        <f t="shared" si="757"/>
        <v>0</v>
      </c>
      <c r="C8126" t="str">
        <f t="shared" si="758"/>
        <v>ON</v>
      </c>
      <c r="D8126" s="4">
        <f t="shared" si="760"/>
        <v>42768.499999980297</v>
      </c>
      <c r="E8126" t="str">
        <f t="shared" si="761"/>
        <v>LRKPPS</v>
      </c>
      <c r="F8126" s="39">
        <v>133.47421264648437</v>
      </c>
      <c r="G8126">
        <f t="shared" si="759"/>
        <v>2.4497651140359387E-3</v>
      </c>
      <c r="H8126" s="38">
        <f>G8126*SUMIF('Manual Inputs'!$B$11:$B$22,'Expanded kW'!A8126,'Manual Inputs'!$C$11:$C$22)</f>
        <v>22310.934454973285</v>
      </c>
    </row>
    <row r="8127" spans="1:8" x14ac:dyDescent="0.2">
      <c r="A8127">
        <f t="shared" si="756"/>
        <v>2</v>
      </c>
      <c r="B8127" t="b">
        <f t="shared" si="757"/>
        <v>0</v>
      </c>
      <c r="C8127" t="str">
        <f t="shared" si="758"/>
        <v>ON</v>
      </c>
      <c r="D8127" s="4">
        <f t="shared" si="760"/>
        <v>42768.541666646961</v>
      </c>
      <c r="E8127" t="str">
        <f t="shared" si="761"/>
        <v>LRKPPS</v>
      </c>
      <c r="F8127" s="39">
        <v>117.04033660888672</v>
      </c>
      <c r="G8127">
        <f t="shared" si="759"/>
        <v>2.1481402877338951E-3</v>
      </c>
      <c r="H8127" s="38">
        <f>G8127*SUMIF('Manual Inputs'!$B$11:$B$22,'Expanded kW'!A8127,'Manual Inputs'!$C$11:$C$22)</f>
        <v>19563.923449281057</v>
      </c>
    </row>
    <row r="8128" spans="1:8" x14ac:dyDescent="0.2">
      <c r="A8128">
        <f t="shared" si="756"/>
        <v>2</v>
      </c>
      <c r="B8128" t="b">
        <f t="shared" si="757"/>
        <v>0</v>
      </c>
      <c r="C8128" t="str">
        <f t="shared" si="758"/>
        <v>ON</v>
      </c>
      <c r="D8128" s="4">
        <f t="shared" si="760"/>
        <v>42768.583333313625</v>
      </c>
      <c r="E8128" t="str">
        <f t="shared" si="761"/>
        <v>LRKPPS</v>
      </c>
      <c r="F8128" s="39">
        <v>106.25426483154297</v>
      </c>
      <c r="G8128">
        <f t="shared" si="759"/>
        <v>1.9501743897996748E-3</v>
      </c>
      <c r="H8128" s="38">
        <f>G8128*SUMIF('Manual Inputs'!$B$11:$B$22,'Expanded kW'!A8128,'Manual Inputs'!$C$11:$C$22)</f>
        <v>17760.973383650591</v>
      </c>
    </row>
    <row r="8129" spans="1:8" x14ac:dyDescent="0.2">
      <c r="A8129">
        <f t="shared" si="756"/>
        <v>2</v>
      </c>
      <c r="B8129" t="b">
        <f t="shared" si="757"/>
        <v>0</v>
      </c>
      <c r="C8129" t="str">
        <f t="shared" si="758"/>
        <v>ON</v>
      </c>
      <c r="D8129" s="4">
        <f t="shared" si="760"/>
        <v>42768.624999980289</v>
      </c>
      <c r="E8129" t="str">
        <f t="shared" si="761"/>
        <v>LRKPPS</v>
      </c>
      <c r="F8129" s="39">
        <v>94.348052978515625</v>
      </c>
      <c r="G8129">
        <f t="shared" si="759"/>
        <v>1.7316496136684269E-3</v>
      </c>
      <c r="H8129" s="38">
        <f>G8129*SUMIF('Manual Inputs'!$B$11:$B$22,'Expanded kW'!A8129,'Manual Inputs'!$C$11:$C$22)</f>
        <v>15770.785863582716</v>
      </c>
    </row>
    <row r="8130" spans="1:8" x14ac:dyDescent="0.2">
      <c r="A8130">
        <f t="shared" ref="A8130:A8193" si="762">MONTH(D8130)</f>
        <v>2</v>
      </c>
      <c r="B8130" t="b">
        <f t="shared" ref="B8130:B8193" si="763">IF(ISNA(VLOOKUP(DATE(YEAR(D8130),MONTH(D8130),DAY(D8130)),Holidays,1,FALSE)),FALSE,TRUE)</f>
        <v>0</v>
      </c>
      <c r="C8130" t="str">
        <f t="shared" ref="C8130:C8193" si="764">IF(OR(HOUR(D8130)&lt;PkStart,HOUR(D8130)&gt;OPkStart-1,WEEKDAY(D8130,2)&gt;5,B8130)=TRUE,"OFF","ON")</f>
        <v>ON</v>
      </c>
      <c r="D8130" s="4">
        <f t="shared" si="760"/>
        <v>42768.666666646954</v>
      </c>
      <c r="E8130" t="str">
        <f t="shared" si="761"/>
        <v>LRKPPS</v>
      </c>
      <c r="F8130" s="39">
        <v>83.83984375</v>
      </c>
      <c r="G8130">
        <f t="shared" ref="G8130:G8193" si="765">IF(SUMIF($A$2:$A$8761,A8130,$F$2:$F$8761)=0,0,F8130/SUMIF($A$2:$A$8761,A8130,$F$2:$F$8761))</f>
        <v>1.5387835621024271E-3</v>
      </c>
      <c r="H8130" s="38">
        <f>G8130*SUMIF('Manual Inputs'!$B$11:$B$22,'Expanded kW'!A8130,'Manual Inputs'!$C$11:$C$22)</f>
        <v>14014.282021469715</v>
      </c>
    </row>
    <row r="8131" spans="1:8" x14ac:dyDescent="0.2">
      <c r="A8131">
        <f t="shared" si="762"/>
        <v>2</v>
      </c>
      <c r="B8131" t="b">
        <f t="shared" si="763"/>
        <v>0</v>
      </c>
      <c r="C8131" t="str">
        <f t="shared" si="764"/>
        <v>ON</v>
      </c>
      <c r="D8131" s="4">
        <f t="shared" si="760"/>
        <v>42768.708333313618</v>
      </c>
      <c r="E8131" t="str">
        <f t="shared" si="761"/>
        <v>LRKPPS</v>
      </c>
      <c r="F8131" s="39">
        <v>75.282417297363281</v>
      </c>
      <c r="G8131">
        <f t="shared" si="765"/>
        <v>1.3817218767481069E-3</v>
      </c>
      <c r="H8131" s="38">
        <f>G8131*SUMIF('Manual Inputs'!$B$11:$B$22,'Expanded kW'!A8131,'Manual Inputs'!$C$11:$C$22)</f>
        <v>12583.862040692544</v>
      </c>
    </row>
    <row r="8132" spans="1:8" x14ac:dyDescent="0.2">
      <c r="A8132">
        <f t="shared" si="762"/>
        <v>2</v>
      </c>
      <c r="B8132" t="b">
        <f t="shared" si="763"/>
        <v>0</v>
      </c>
      <c r="C8132" t="str">
        <f t="shared" si="764"/>
        <v>ON</v>
      </c>
      <c r="D8132" s="4">
        <f t="shared" ref="D8132:D8195" si="766">+D8131+1/24</f>
        <v>42768.749999980282</v>
      </c>
      <c r="E8132" t="str">
        <f t="shared" ref="E8132:E8195" si="767">+E8131</f>
        <v>LRKPPS</v>
      </c>
      <c r="F8132" s="39">
        <v>75.831245422363281</v>
      </c>
      <c r="G8132">
        <f t="shared" si="765"/>
        <v>1.391794983512091E-3</v>
      </c>
      <c r="H8132" s="38">
        <f>G8132*SUMIF('Manual Inputs'!$B$11:$B$22,'Expanded kW'!A8132,'Manual Inputs'!$C$11:$C$22)</f>
        <v>12675.601621553396</v>
      </c>
    </row>
    <row r="8133" spans="1:8" x14ac:dyDescent="0.2">
      <c r="A8133">
        <f t="shared" si="762"/>
        <v>2</v>
      </c>
      <c r="B8133" t="b">
        <f t="shared" si="763"/>
        <v>0</v>
      </c>
      <c r="C8133" t="str">
        <f t="shared" si="764"/>
        <v>ON</v>
      </c>
      <c r="D8133" s="4">
        <f t="shared" si="766"/>
        <v>42768.791666646946</v>
      </c>
      <c r="E8133" t="str">
        <f t="shared" si="767"/>
        <v>LRKPPS</v>
      </c>
      <c r="F8133" s="39">
        <v>76.529258728027344</v>
      </c>
      <c r="G8133">
        <f t="shared" si="765"/>
        <v>1.4046062120741032E-3</v>
      </c>
      <c r="H8133" s="38">
        <f>G8133*SUMIF('Manual Inputs'!$B$11:$B$22,'Expanded kW'!A8133,'Manual Inputs'!$C$11:$C$22)</f>
        <v>12792.27830990081</v>
      </c>
    </row>
    <row r="8134" spans="1:8" x14ac:dyDescent="0.2">
      <c r="A8134">
        <f t="shared" si="762"/>
        <v>2</v>
      </c>
      <c r="B8134" t="b">
        <f t="shared" si="763"/>
        <v>0</v>
      </c>
      <c r="C8134" t="str">
        <f t="shared" si="764"/>
        <v>ON</v>
      </c>
      <c r="D8134" s="4">
        <f t="shared" si="766"/>
        <v>42768.833333313611</v>
      </c>
      <c r="E8134" t="str">
        <f t="shared" si="767"/>
        <v>LRKPPS</v>
      </c>
      <c r="F8134" s="39">
        <v>74.072761535644531</v>
      </c>
      <c r="G8134">
        <f t="shared" si="765"/>
        <v>1.359520041455024E-3</v>
      </c>
      <c r="H8134" s="38">
        <f>G8134*SUMIF('Manual Inputs'!$B$11:$B$22,'Expanded kW'!A8134,'Manual Inputs'!$C$11:$C$22)</f>
        <v>12381.661556586532</v>
      </c>
    </row>
    <row r="8135" spans="1:8" x14ac:dyDescent="0.2">
      <c r="A8135">
        <f t="shared" si="762"/>
        <v>2</v>
      </c>
      <c r="B8135" t="b">
        <f t="shared" si="763"/>
        <v>0</v>
      </c>
      <c r="C8135" t="str">
        <f t="shared" si="764"/>
        <v>OFF</v>
      </c>
      <c r="D8135" s="4">
        <f t="shared" si="766"/>
        <v>42768.874999980275</v>
      </c>
      <c r="E8135" t="str">
        <f t="shared" si="767"/>
        <v>LRKPPS</v>
      </c>
      <c r="F8135" s="39">
        <v>73.084304809570313</v>
      </c>
      <c r="G8135">
        <f t="shared" si="765"/>
        <v>1.3413780591480426E-3</v>
      </c>
      <c r="H8135" s="38">
        <f>G8135*SUMIF('Manual Inputs'!$B$11:$B$22,'Expanded kW'!A8135,'Manual Inputs'!$C$11:$C$22)</f>
        <v>12216.435684189522</v>
      </c>
    </row>
    <row r="8136" spans="1:8" x14ac:dyDescent="0.2">
      <c r="A8136">
        <f t="shared" si="762"/>
        <v>2</v>
      </c>
      <c r="B8136" t="b">
        <f t="shared" si="763"/>
        <v>0</v>
      </c>
      <c r="C8136" t="str">
        <f t="shared" si="764"/>
        <v>OFF</v>
      </c>
      <c r="D8136" s="4">
        <f t="shared" si="766"/>
        <v>42768.916666646939</v>
      </c>
      <c r="E8136" t="str">
        <f t="shared" si="767"/>
        <v>LRKPPS</v>
      </c>
      <c r="F8136" s="39">
        <v>68.859504699707031</v>
      </c>
      <c r="G8136">
        <f t="shared" si="765"/>
        <v>1.2638367294956225E-3</v>
      </c>
      <c r="H8136" s="38">
        <f>G8136*SUMIF('Manual Inputs'!$B$11:$B$22,'Expanded kW'!A8136,'Manual Inputs'!$C$11:$C$22)</f>
        <v>11510.237561963653</v>
      </c>
    </row>
    <row r="8137" spans="1:8" x14ac:dyDescent="0.2">
      <c r="A8137">
        <f t="shared" si="762"/>
        <v>2</v>
      </c>
      <c r="B8137" t="b">
        <f t="shared" si="763"/>
        <v>0</v>
      </c>
      <c r="C8137" t="str">
        <f t="shared" si="764"/>
        <v>OFF</v>
      </c>
      <c r="D8137" s="4">
        <f t="shared" si="766"/>
        <v>42768.958333313603</v>
      </c>
      <c r="E8137" t="str">
        <f t="shared" si="767"/>
        <v>LRKPPS</v>
      </c>
      <c r="F8137" s="39">
        <v>67.155487060546875</v>
      </c>
      <c r="G8137">
        <f t="shared" si="765"/>
        <v>1.2325614525462633E-3</v>
      </c>
      <c r="H8137" s="38">
        <f>G8137*SUMIF('Manual Inputs'!$B$11:$B$22,'Expanded kW'!A8137,'Manual Inputs'!$C$11:$C$22)</f>
        <v>11225.401824006431</v>
      </c>
    </row>
    <row r="8138" spans="1:8" x14ac:dyDescent="0.2">
      <c r="A8138">
        <f t="shared" si="762"/>
        <v>2</v>
      </c>
      <c r="B8138" t="b">
        <f t="shared" si="763"/>
        <v>0</v>
      </c>
      <c r="C8138" t="str">
        <f t="shared" si="764"/>
        <v>OFF</v>
      </c>
      <c r="D8138" s="4">
        <f t="shared" si="766"/>
        <v>42768.999999980268</v>
      </c>
      <c r="E8138" t="str">
        <f t="shared" si="767"/>
        <v>LRKPPS</v>
      </c>
      <c r="F8138" s="39">
        <v>65.527252197265625</v>
      </c>
      <c r="G8138">
        <f t="shared" si="765"/>
        <v>1.2026770809778911E-3</v>
      </c>
      <c r="H8138" s="38">
        <f>G8138*SUMIF('Manual Inputs'!$B$11:$B$22,'Expanded kW'!A8138,'Manual Inputs'!$C$11:$C$22)</f>
        <v>10953.233585725184</v>
      </c>
    </row>
    <row r="8139" spans="1:8" x14ac:dyDescent="0.2">
      <c r="A8139">
        <f t="shared" si="762"/>
        <v>2</v>
      </c>
      <c r="B8139" t="b">
        <f t="shared" si="763"/>
        <v>0</v>
      </c>
      <c r="C8139" t="str">
        <f t="shared" si="764"/>
        <v>OFF</v>
      </c>
      <c r="D8139" s="4">
        <f t="shared" si="766"/>
        <v>42769.041666646932</v>
      </c>
      <c r="E8139" t="str">
        <f t="shared" si="767"/>
        <v>LRKPPS</v>
      </c>
      <c r="F8139" s="39">
        <v>66.250823974609375</v>
      </c>
      <c r="G8139">
        <f t="shared" si="765"/>
        <v>1.2159574057873919E-3</v>
      </c>
      <c r="H8139" s="38">
        <f>G8139*SUMIF('Manual Inputs'!$B$11:$B$22,'Expanded kW'!A8139,'Manual Inputs'!$C$11:$C$22)</f>
        <v>11074.182510447759</v>
      </c>
    </row>
    <row r="8140" spans="1:8" x14ac:dyDescent="0.2">
      <c r="A8140">
        <f t="shared" si="762"/>
        <v>2</v>
      </c>
      <c r="B8140" t="b">
        <f t="shared" si="763"/>
        <v>0</v>
      </c>
      <c r="C8140" t="str">
        <f t="shared" si="764"/>
        <v>OFF</v>
      </c>
      <c r="D8140" s="4">
        <f t="shared" si="766"/>
        <v>42769.083333313596</v>
      </c>
      <c r="E8140" t="str">
        <f t="shared" si="767"/>
        <v>LRKPPS</v>
      </c>
      <c r="F8140" s="39">
        <v>67.819610595703125</v>
      </c>
      <c r="G8140">
        <f t="shared" si="765"/>
        <v>1.2447506734869786E-3</v>
      </c>
      <c r="H8140" s="38">
        <f>G8140*SUMIF('Manual Inputs'!$B$11:$B$22,'Expanded kW'!A8140,'Manual Inputs'!$C$11:$C$22)</f>
        <v>11336.41365444982</v>
      </c>
    </row>
    <row r="8141" spans="1:8" x14ac:dyDescent="0.2">
      <c r="A8141">
        <f t="shared" si="762"/>
        <v>2</v>
      </c>
      <c r="B8141" t="b">
        <f t="shared" si="763"/>
        <v>0</v>
      </c>
      <c r="C8141" t="str">
        <f t="shared" si="764"/>
        <v>OFF</v>
      </c>
      <c r="D8141" s="4">
        <f t="shared" si="766"/>
        <v>42769.12499998026</v>
      </c>
      <c r="E8141" t="str">
        <f t="shared" si="767"/>
        <v>LRKPPS</v>
      </c>
      <c r="F8141" s="39">
        <v>79.902000427246094</v>
      </c>
      <c r="G8141">
        <f t="shared" si="765"/>
        <v>1.4665089930650948E-3</v>
      </c>
      <c r="H8141" s="38">
        <f>G8141*SUMIF('Manual Inputs'!$B$11:$B$22,'Expanded kW'!A8141,'Manual Inputs'!$C$11:$C$22)</f>
        <v>13356.050273734205</v>
      </c>
    </row>
    <row r="8142" spans="1:8" x14ac:dyDescent="0.2">
      <c r="A8142">
        <f t="shared" si="762"/>
        <v>2</v>
      </c>
      <c r="B8142" t="b">
        <f t="shared" si="763"/>
        <v>0</v>
      </c>
      <c r="C8142" t="str">
        <f t="shared" si="764"/>
        <v>OFF</v>
      </c>
      <c r="D8142" s="4">
        <f t="shared" si="766"/>
        <v>42769.166666646925</v>
      </c>
      <c r="E8142" t="str">
        <f t="shared" si="767"/>
        <v>LRKPPS</v>
      </c>
      <c r="F8142" s="39">
        <v>71.253776550292969</v>
      </c>
      <c r="G8142">
        <f t="shared" si="765"/>
        <v>1.3077808257879798E-3</v>
      </c>
      <c r="H8142" s="38">
        <f>G8142*SUMIF('Manual Inputs'!$B$11:$B$22,'Expanded kW'!A8142,'Manual Inputs'!$C$11:$C$22)</f>
        <v>11910.453013822455</v>
      </c>
    </row>
    <row r="8143" spans="1:8" x14ac:dyDescent="0.2">
      <c r="A8143">
        <f t="shared" si="762"/>
        <v>2</v>
      </c>
      <c r="B8143" t="b">
        <f t="shared" si="763"/>
        <v>0</v>
      </c>
      <c r="C8143" t="str">
        <f t="shared" si="764"/>
        <v>OFF</v>
      </c>
      <c r="D8143" s="4">
        <f t="shared" si="766"/>
        <v>42769.208333313589</v>
      </c>
      <c r="E8143" t="str">
        <f t="shared" si="767"/>
        <v>LRKPPS</v>
      </c>
      <c r="F8143" s="39">
        <v>86.680023193359375</v>
      </c>
      <c r="G8143">
        <f t="shared" si="765"/>
        <v>1.5909117775830604E-3</v>
      </c>
      <c r="H8143" s="38">
        <f>G8143*SUMIF('Manual Inputs'!$B$11:$B$22,'Expanded kW'!A8143,'Manual Inputs'!$C$11:$C$22)</f>
        <v>14489.033332189079</v>
      </c>
    </row>
    <row r="8144" spans="1:8" x14ac:dyDescent="0.2">
      <c r="A8144">
        <f t="shared" si="762"/>
        <v>2</v>
      </c>
      <c r="B8144" t="b">
        <f t="shared" si="763"/>
        <v>0</v>
      </c>
      <c r="C8144" t="str">
        <f t="shared" si="764"/>
        <v>OFF</v>
      </c>
      <c r="D8144" s="4">
        <f t="shared" si="766"/>
        <v>42769.249999980253</v>
      </c>
      <c r="E8144" t="str">
        <f t="shared" si="767"/>
        <v>LRKPPS</v>
      </c>
      <c r="F8144" s="39">
        <v>114.94212341308594</v>
      </c>
      <c r="G8144">
        <f t="shared" si="765"/>
        <v>2.1096300063322237E-3</v>
      </c>
      <c r="H8144" s="38">
        <f>G8144*SUMIF('Manual Inputs'!$B$11:$B$22,'Expanded kW'!A8144,'Manual Inputs'!$C$11:$C$22)</f>
        <v>19213.19579817995</v>
      </c>
    </row>
    <row r="8145" spans="1:8" x14ac:dyDescent="0.2">
      <c r="A8145">
        <f t="shared" si="762"/>
        <v>2</v>
      </c>
      <c r="B8145" t="b">
        <f t="shared" si="763"/>
        <v>0</v>
      </c>
      <c r="C8145" t="str">
        <f t="shared" si="764"/>
        <v>ON</v>
      </c>
      <c r="D8145" s="4">
        <f t="shared" si="766"/>
        <v>42769.291666646917</v>
      </c>
      <c r="E8145" t="str">
        <f t="shared" si="767"/>
        <v>LRKPPS</v>
      </c>
      <c r="F8145" s="39">
        <v>146.04312133789062</v>
      </c>
      <c r="G8145">
        <f t="shared" si="765"/>
        <v>2.6804529257352808E-3</v>
      </c>
      <c r="H8145" s="38">
        <f>G8145*SUMIF('Manual Inputs'!$B$11:$B$22,'Expanded kW'!A8145,'Manual Inputs'!$C$11:$C$22)</f>
        <v>24411.895325424204</v>
      </c>
    </row>
    <row r="8146" spans="1:8" x14ac:dyDescent="0.2">
      <c r="A8146">
        <f t="shared" si="762"/>
        <v>2</v>
      </c>
      <c r="B8146" t="b">
        <f t="shared" si="763"/>
        <v>0</v>
      </c>
      <c r="C8146" t="str">
        <f t="shared" si="764"/>
        <v>ON</v>
      </c>
      <c r="D8146" s="4">
        <f t="shared" si="766"/>
        <v>42769.333333313582</v>
      </c>
      <c r="E8146" t="str">
        <f t="shared" si="767"/>
        <v>LRKPPS</v>
      </c>
      <c r="F8146" s="39">
        <v>162.66279602050781</v>
      </c>
      <c r="G8146">
        <f t="shared" si="765"/>
        <v>2.9854878717134716E-3</v>
      </c>
      <c r="H8146" s="38">
        <f>G8146*SUMIF('Manual Inputs'!$B$11:$B$22,'Expanded kW'!A8146,'Manual Inputs'!$C$11:$C$22)</f>
        <v>27189.96357662222</v>
      </c>
    </row>
    <row r="8147" spans="1:8" x14ac:dyDescent="0.2">
      <c r="A8147">
        <f t="shared" si="762"/>
        <v>2</v>
      </c>
      <c r="B8147" t="b">
        <f t="shared" si="763"/>
        <v>0</v>
      </c>
      <c r="C8147" t="str">
        <f t="shared" si="764"/>
        <v>ON</v>
      </c>
      <c r="D8147" s="4">
        <f t="shared" si="766"/>
        <v>42769.374999980246</v>
      </c>
      <c r="E8147" t="str">
        <f t="shared" si="767"/>
        <v>LRKPPS</v>
      </c>
      <c r="F8147" s="39">
        <v>153.97627258300781</v>
      </c>
      <c r="G8147">
        <f t="shared" si="765"/>
        <v>2.8260567602087765E-3</v>
      </c>
      <c r="H8147" s="38">
        <f>G8147*SUMIF('Manual Inputs'!$B$11:$B$22,'Expanded kW'!A8147,'Manual Inputs'!$C$11:$C$22)</f>
        <v>25737.964338619928</v>
      </c>
    </row>
    <row r="8148" spans="1:8" x14ac:dyDescent="0.2">
      <c r="A8148">
        <f t="shared" si="762"/>
        <v>2</v>
      </c>
      <c r="B8148" t="b">
        <f t="shared" si="763"/>
        <v>0</v>
      </c>
      <c r="C8148" t="str">
        <f t="shared" si="764"/>
        <v>ON</v>
      </c>
      <c r="D8148" s="4">
        <f t="shared" si="766"/>
        <v>42769.41666664691</v>
      </c>
      <c r="E8148" t="str">
        <f t="shared" si="767"/>
        <v>LRKPPS</v>
      </c>
      <c r="F8148" s="39">
        <v>147.913330078125</v>
      </c>
      <c r="G8148">
        <f t="shared" si="765"/>
        <v>2.714778448523161E-3</v>
      </c>
      <c r="H8148" s="38">
        <f>G8148*SUMIF('Manual Inputs'!$B$11:$B$22,'Expanded kW'!A8148,'Manual Inputs'!$C$11:$C$22)</f>
        <v>24724.510802175522</v>
      </c>
    </row>
    <row r="8149" spans="1:8" x14ac:dyDescent="0.2">
      <c r="A8149">
        <f t="shared" si="762"/>
        <v>2</v>
      </c>
      <c r="B8149" t="b">
        <f t="shared" si="763"/>
        <v>0</v>
      </c>
      <c r="C8149" t="str">
        <f t="shared" si="764"/>
        <v>ON</v>
      </c>
      <c r="D8149" s="4">
        <f t="shared" si="766"/>
        <v>42769.458333313574</v>
      </c>
      <c r="E8149" t="str">
        <f t="shared" si="767"/>
        <v>LRKPPS</v>
      </c>
      <c r="F8149" s="39">
        <v>150.2974853515625</v>
      </c>
      <c r="G8149">
        <f t="shared" si="765"/>
        <v>2.7585368667187513E-3</v>
      </c>
      <c r="H8149" s="38">
        <f>G8149*SUMIF('Manual Inputs'!$B$11:$B$22,'Expanded kW'!A8149,'Manual Inputs'!$C$11:$C$22)</f>
        <v>25123.035213606421</v>
      </c>
    </row>
    <row r="8150" spans="1:8" x14ac:dyDescent="0.2">
      <c r="A8150">
        <f t="shared" si="762"/>
        <v>2</v>
      </c>
      <c r="B8150" t="b">
        <f t="shared" si="763"/>
        <v>0</v>
      </c>
      <c r="C8150" t="str">
        <f t="shared" si="764"/>
        <v>ON</v>
      </c>
      <c r="D8150" s="4">
        <f t="shared" si="766"/>
        <v>42769.499999980238</v>
      </c>
      <c r="E8150" t="str">
        <f t="shared" si="767"/>
        <v>LRKPPS</v>
      </c>
      <c r="F8150" s="39">
        <v>148.09225463867187</v>
      </c>
      <c r="G8150">
        <f t="shared" si="765"/>
        <v>2.7180624023130434E-3</v>
      </c>
      <c r="H8150" s="38">
        <f>G8150*SUMIF('Manual Inputs'!$B$11:$B$22,'Expanded kW'!A8150,'Manual Inputs'!$C$11:$C$22)</f>
        <v>24754.419007390559</v>
      </c>
    </row>
    <row r="8151" spans="1:8" x14ac:dyDescent="0.2">
      <c r="A8151">
        <f t="shared" si="762"/>
        <v>2</v>
      </c>
      <c r="B8151" t="b">
        <f t="shared" si="763"/>
        <v>0</v>
      </c>
      <c r="C8151" t="str">
        <f t="shared" si="764"/>
        <v>ON</v>
      </c>
      <c r="D8151" s="4">
        <f t="shared" si="766"/>
        <v>42769.541666646903</v>
      </c>
      <c r="E8151" t="str">
        <f t="shared" si="767"/>
        <v>LRKPPS</v>
      </c>
      <c r="F8151" s="39">
        <v>131.18394470214844</v>
      </c>
      <c r="G8151">
        <f t="shared" si="765"/>
        <v>2.407729889399034E-3</v>
      </c>
      <c r="H8151" s="38">
        <f>G8151*SUMIF('Manual Inputs'!$B$11:$B$22,'Expanded kW'!A8151,'Manual Inputs'!$C$11:$C$22)</f>
        <v>21928.103816925304</v>
      </c>
    </row>
    <row r="8152" spans="1:8" x14ac:dyDescent="0.2">
      <c r="A8152">
        <f t="shared" si="762"/>
        <v>2</v>
      </c>
      <c r="B8152" t="b">
        <f t="shared" si="763"/>
        <v>0</v>
      </c>
      <c r="C8152" t="str">
        <f t="shared" si="764"/>
        <v>ON</v>
      </c>
      <c r="D8152" s="4">
        <f t="shared" si="766"/>
        <v>42769.583333313567</v>
      </c>
      <c r="E8152" t="str">
        <f t="shared" si="767"/>
        <v>LRKPPS</v>
      </c>
      <c r="F8152" s="39">
        <v>124.22687530517578</v>
      </c>
      <c r="G8152">
        <f t="shared" si="765"/>
        <v>2.280040910631497E-3</v>
      </c>
      <c r="H8152" s="38">
        <f>G8152*SUMIF('Manual Inputs'!$B$11:$B$22,'Expanded kW'!A8152,'Manual Inputs'!$C$11:$C$22)</f>
        <v>20765.192148544353</v>
      </c>
    </row>
    <row r="8153" spans="1:8" x14ac:dyDescent="0.2">
      <c r="A8153">
        <f t="shared" si="762"/>
        <v>2</v>
      </c>
      <c r="B8153" t="b">
        <f t="shared" si="763"/>
        <v>0</v>
      </c>
      <c r="C8153" t="str">
        <f t="shared" si="764"/>
        <v>ON</v>
      </c>
      <c r="D8153" s="4">
        <f t="shared" si="766"/>
        <v>42769.624999980231</v>
      </c>
      <c r="E8153" t="str">
        <f t="shared" si="767"/>
        <v>LRKPPS</v>
      </c>
      <c r="F8153" s="39">
        <v>112.19273376464844</v>
      </c>
      <c r="G8153">
        <f t="shared" si="765"/>
        <v>2.0591681327456549E-3</v>
      </c>
      <c r="H8153" s="38">
        <f>G8153*SUMIF('Manual Inputs'!$B$11:$B$22,'Expanded kW'!A8153,'Manual Inputs'!$C$11:$C$22)</f>
        <v>18753.620491300724</v>
      </c>
    </row>
    <row r="8154" spans="1:8" x14ac:dyDescent="0.2">
      <c r="A8154">
        <f t="shared" si="762"/>
        <v>2</v>
      </c>
      <c r="B8154" t="b">
        <f t="shared" si="763"/>
        <v>0</v>
      </c>
      <c r="C8154" t="str">
        <f t="shared" si="764"/>
        <v>ON</v>
      </c>
      <c r="D8154" s="4">
        <f t="shared" si="766"/>
        <v>42769.666666646895</v>
      </c>
      <c r="E8154" t="str">
        <f t="shared" si="767"/>
        <v>LRKPPS</v>
      </c>
      <c r="F8154" s="39">
        <v>103.62947082519531</v>
      </c>
      <c r="G8154">
        <f t="shared" si="765"/>
        <v>1.9019993254124304E-3</v>
      </c>
      <c r="H8154" s="38">
        <f>G8154*SUMIF('Manual Inputs'!$B$11:$B$22,'Expanded kW'!A8154,'Manual Inputs'!$C$11:$C$22)</f>
        <v>17322.224910276684</v>
      </c>
    </row>
    <row r="8155" spans="1:8" x14ac:dyDescent="0.2">
      <c r="A8155">
        <f t="shared" si="762"/>
        <v>2</v>
      </c>
      <c r="B8155" t="b">
        <f t="shared" si="763"/>
        <v>0</v>
      </c>
      <c r="C8155" t="str">
        <f t="shared" si="764"/>
        <v>ON</v>
      </c>
      <c r="D8155" s="4">
        <f t="shared" si="766"/>
        <v>42769.70833331356</v>
      </c>
      <c r="E8155" t="str">
        <f t="shared" si="767"/>
        <v>LRKPPS</v>
      </c>
      <c r="F8155" s="39">
        <v>96.35968017578125</v>
      </c>
      <c r="G8155">
        <f t="shared" si="765"/>
        <v>1.7685707090065908E-3</v>
      </c>
      <c r="H8155" s="38">
        <f>G8155*SUMIF('Manual Inputs'!$B$11:$B$22,'Expanded kW'!A8155,'Manual Inputs'!$C$11:$C$22)</f>
        <v>16107.040198080318</v>
      </c>
    </row>
    <row r="8156" spans="1:8" x14ac:dyDescent="0.2">
      <c r="A8156">
        <f t="shared" si="762"/>
        <v>2</v>
      </c>
      <c r="B8156" t="b">
        <f t="shared" si="763"/>
        <v>0</v>
      </c>
      <c r="C8156" t="str">
        <f t="shared" si="764"/>
        <v>ON</v>
      </c>
      <c r="D8156" s="4">
        <f t="shared" si="766"/>
        <v>42769.749999980224</v>
      </c>
      <c r="E8156" t="str">
        <f t="shared" si="767"/>
        <v>LRKPPS</v>
      </c>
      <c r="F8156" s="39">
        <v>95.300254821777344</v>
      </c>
      <c r="G8156">
        <f t="shared" si="765"/>
        <v>1.7491261794476273E-3</v>
      </c>
      <c r="H8156" s="38">
        <f>G8156*SUMIF('Manual Inputs'!$B$11:$B$22,'Expanded kW'!A8156,'Manual Inputs'!$C$11:$C$22)</f>
        <v>15929.951536799193</v>
      </c>
    </row>
    <row r="8157" spans="1:8" x14ac:dyDescent="0.2">
      <c r="A8157">
        <f t="shared" si="762"/>
        <v>2</v>
      </c>
      <c r="B8157" t="b">
        <f t="shared" si="763"/>
        <v>0</v>
      </c>
      <c r="C8157" t="str">
        <f t="shared" si="764"/>
        <v>ON</v>
      </c>
      <c r="D8157" s="4">
        <f t="shared" si="766"/>
        <v>42769.791666646888</v>
      </c>
      <c r="E8157" t="str">
        <f t="shared" si="767"/>
        <v>LRKPPS</v>
      </c>
      <c r="F8157" s="39">
        <v>91.93402099609375</v>
      </c>
      <c r="G8157">
        <f t="shared" si="765"/>
        <v>1.6873428429638319E-3</v>
      </c>
      <c r="H8157" s="38">
        <f>G8157*SUMIF('Manual Inputs'!$B$11:$B$22,'Expanded kW'!A8157,'Manual Inputs'!$C$11:$C$22)</f>
        <v>15367.267399123413</v>
      </c>
    </row>
    <row r="8158" spans="1:8" x14ac:dyDescent="0.2">
      <c r="A8158">
        <f t="shared" si="762"/>
        <v>2</v>
      </c>
      <c r="B8158" t="b">
        <f t="shared" si="763"/>
        <v>0</v>
      </c>
      <c r="C8158" t="str">
        <f t="shared" si="764"/>
        <v>ON</v>
      </c>
      <c r="D8158" s="4">
        <f t="shared" si="766"/>
        <v>42769.833333313552</v>
      </c>
      <c r="E8158" t="str">
        <f t="shared" si="767"/>
        <v>LRKPPS</v>
      </c>
      <c r="F8158" s="39">
        <v>90.493995666503906</v>
      </c>
      <c r="G8158">
        <f t="shared" si="765"/>
        <v>1.6609128401504742E-3</v>
      </c>
      <c r="H8158" s="38">
        <f>G8158*SUMIF('Manual Inputs'!$B$11:$B$22,'Expanded kW'!A8158,'Manual Inputs'!$C$11:$C$22)</f>
        <v>15126.559399391106</v>
      </c>
    </row>
    <row r="8159" spans="1:8" x14ac:dyDescent="0.2">
      <c r="A8159">
        <f t="shared" si="762"/>
        <v>2</v>
      </c>
      <c r="B8159" t="b">
        <f t="shared" si="763"/>
        <v>0</v>
      </c>
      <c r="C8159" t="str">
        <f t="shared" si="764"/>
        <v>OFF</v>
      </c>
      <c r="D8159" s="4">
        <f t="shared" si="766"/>
        <v>42769.874999980217</v>
      </c>
      <c r="E8159" t="str">
        <f t="shared" si="767"/>
        <v>LRKPPS</v>
      </c>
      <c r="F8159" s="39">
        <v>89.617698669433594</v>
      </c>
      <c r="G8159">
        <f t="shared" si="765"/>
        <v>1.6448294202119499E-3</v>
      </c>
      <c r="H8159" s="38">
        <f>G8159*SUMIF('Manual Inputs'!$B$11:$B$22,'Expanded kW'!A8159,'Manual Inputs'!$C$11:$C$22)</f>
        <v>14980.081630561648</v>
      </c>
    </row>
    <row r="8160" spans="1:8" x14ac:dyDescent="0.2">
      <c r="A8160">
        <f t="shared" si="762"/>
        <v>2</v>
      </c>
      <c r="B8160" t="b">
        <f t="shared" si="763"/>
        <v>0</v>
      </c>
      <c r="C8160" t="str">
        <f t="shared" si="764"/>
        <v>OFF</v>
      </c>
      <c r="D8160" s="4">
        <f t="shared" si="766"/>
        <v>42769.916666646881</v>
      </c>
      <c r="E8160" t="str">
        <f t="shared" si="767"/>
        <v>LRKPPS</v>
      </c>
      <c r="F8160" s="39">
        <v>87.027503967285156</v>
      </c>
      <c r="G8160">
        <f t="shared" si="765"/>
        <v>1.5972893861179477E-3</v>
      </c>
      <c r="H8160" s="38">
        <f>G8160*SUMIF('Manual Inputs'!$B$11:$B$22,'Expanded kW'!A8160,'Manual Inputs'!$C$11:$C$22)</f>
        <v>14547.116617474716</v>
      </c>
    </row>
    <row r="8161" spans="1:8" x14ac:dyDescent="0.2">
      <c r="A8161">
        <f t="shared" si="762"/>
        <v>2</v>
      </c>
      <c r="B8161" t="b">
        <f t="shared" si="763"/>
        <v>0</v>
      </c>
      <c r="C8161" t="str">
        <f t="shared" si="764"/>
        <v>OFF</v>
      </c>
      <c r="D8161" s="4">
        <f t="shared" si="766"/>
        <v>42769.958333313545</v>
      </c>
      <c r="E8161" t="str">
        <f t="shared" si="767"/>
        <v>LRKPPS</v>
      </c>
      <c r="F8161" s="39">
        <v>85.958930969238281</v>
      </c>
      <c r="G8161">
        <f t="shared" si="765"/>
        <v>1.5776769621110025E-3</v>
      </c>
      <c r="H8161" s="38">
        <f>G8161*SUMIF('Manual Inputs'!$B$11:$B$22,'Expanded kW'!A8161,'Manual Inputs'!$C$11:$C$22)</f>
        <v>14368.498878159615</v>
      </c>
    </row>
    <row r="8162" spans="1:8" x14ac:dyDescent="0.2">
      <c r="A8162">
        <f t="shared" si="762"/>
        <v>2</v>
      </c>
      <c r="B8162" t="b">
        <f t="shared" si="763"/>
        <v>0</v>
      </c>
      <c r="C8162" t="str">
        <f t="shared" si="764"/>
        <v>OFF</v>
      </c>
      <c r="D8162" s="4">
        <f t="shared" si="766"/>
        <v>42769.999999980209</v>
      </c>
      <c r="E8162" t="str">
        <f t="shared" si="767"/>
        <v>LRKPPS</v>
      </c>
      <c r="F8162" s="39">
        <v>85.237899780273437</v>
      </c>
      <c r="G8162">
        <f t="shared" si="765"/>
        <v>1.5644432668687892E-3</v>
      </c>
      <c r="H8162" s="38">
        <f>G8162*SUMIF('Manual Inputs'!$B$11:$B$22,'Expanded kW'!A8162,'Manual Inputs'!$C$11:$C$22)</f>
        <v>14247.974626485673</v>
      </c>
    </row>
    <row r="8163" spans="1:8" x14ac:dyDescent="0.2">
      <c r="A8163">
        <f t="shared" si="762"/>
        <v>2</v>
      </c>
      <c r="B8163" t="b">
        <f t="shared" si="763"/>
        <v>0</v>
      </c>
      <c r="C8163" t="str">
        <f t="shared" si="764"/>
        <v>OFF</v>
      </c>
      <c r="D8163" s="4">
        <f t="shared" si="766"/>
        <v>42770.041666646874</v>
      </c>
      <c r="E8163" t="str">
        <f t="shared" si="767"/>
        <v>LRKPPS</v>
      </c>
      <c r="F8163" s="39">
        <v>85.152580261230469</v>
      </c>
      <c r="G8163">
        <f t="shared" si="765"/>
        <v>1.5628773255745606E-3</v>
      </c>
      <c r="H8163" s="38">
        <f>G8163*SUMIF('Manual Inputs'!$B$11:$B$22,'Expanded kW'!A8163,'Manual Inputs'!$C$11:$C$22)</f>
        <v>14233.713008759265</v>
      </c>
    </row>
    <row r="8164" spans="1:8" x14ac:dyDescent="0.2">
      <c r="A8164">
        <f t="shared" si="762"/>
        <v>2</v>
      </c>
      <c r="B8164" t="b">
        <f t="shared" si="763"/>
        <v>0</v>
      </c>
      <c r="C8164" t="str">
        <f t="shared" si="764"/>
        <v>OFF</v>
      </c>
      <c r="D8164" s="4">
        <f t="shared" si="766"/>
        <v>42770.083333313538</v>
      </c>
      <c r="E8164" t="str">
        <f t="shared" si="767"/>
        <v>LRKPPS</v>
      </c>
      <c r="F8164" s="39">
        <v>87.623237609863281</v>
      </c>
      <c r="G8164">
        <f t="shared" si="765"/>
        <v>1.6082233895176215E-3</v>
      </c>
      <c r="H8164" s="38">
        <f>G8164*SUMIF('Manual Inputs'!$B$11:$B$22,'Expanded kW'!A8164,'Manual Inputs'!$C$11:$C$22)</f>
        <v>14646.696708554828</v>
      </c>
    </row>
    <row r="8165" spans="1:8" x14ac:dyDescent="0.2">
      <c r="A8165">
        <f t="shared" si="762"/>
        <v>2</v>
      </c>
      <c r="B8165" t="b">
        <f t="shared" si="763"/>
        <v>0</v>
      </c>
      <c r="C8165" t="str">
        <f t="shared" si="764"/>
        <v>OFF</v>
      </c>
      <c r="D8165" s="4">
        <f t="shared" si="766"/>
        <v>42770.124999980202</v>
      </c>
      <c r="E8165" t="str">
        <f t="shared" si="767"/>
        <v>LRKPPS</v>
      </c>
      <c r="F8165" s="39">
        <v>101.58341217041016</v>
      </c>
      <c r="G8165">
        <f t="shared" si="765"/>
        <v>1.8644462804130975E-3</v>
      </c>
      <c r="H8165" s="38">
        <f>G8165*SUMIF('Manual Inputs'!$B$11:$B$22,'Expanded kW'!A8165,'Manual Inputs'!$C$11:$C$22)</f>
        <v>16980.215171969794</v>
      </c>
    </row>
    <row r="8166" spans="1:8" x14ac:dyDescent="0.2">
      <c r="A8166">
        <f t="shared" si="762"/>
        <v>2</v>
      </c>
      <c r="B8166" t="b">
        <f t="shared" si="763"/>
        <v>0</v>
      </c>
      <c r="C8166" t="str">
        <f t="shared" si="764"/>
        <v>OFF</v>
      </c>
      <c r="D8166" s="4">
        <f t="shared" si="766"/>
        <v>42770.166666646866</v>
      </c>
      <c r="E8166" t="str">
        <f t="shared" si="767"/>
        <v>LRKPPS</v>
      </c>
      <c r="F8166" s="39">
        <v>95.326042175292969</v>
      </c>
      <c r="G8166">
        <f t="shared" si="765"/>
        <v>1.7495994765570338E-3</v>
      </c>
      <c r="H8166" s="38">
        <f>G8166*SUMIF('Manual Inputs'!$B$11:$B$22,'Expanded kW'!A8166,'Manual Inputs'!$C$11:$C$22)</f>
        <v>15934.262032007568</v>
      </c>
    </row>
    <row r="8167" spans="1:8" x14ac:dyDescent="0.2">
      <c r="A8167">
        <f t="shared" si="762"/>
        <v>2</v>
      </c>
      <c r="B8167" t="b">
        <f t="shared" si="763"/>
        <v>0</v>
      </c>
      <c r="C8167" t="str">
        <f t="shared" si="764"/>
        <v>OFF</v>
      </c>
      <c r="D8167" s="4">
        <f t="shared" si="766"/>
        <v>42770.208333313531</v>
      </c>
      <c r="E8167" t="str">
        <f t="shared" si="767"/>
        <v>LRKPPS</v>
      </c>
      <c r="F8167" s="39">
        <v>91.814002990722656</v>
      </c>
      <c r="G8167">
        <f t="shared" si="765"/>
        <v>1.6851400510028633E-3</v>
      </c>
      <c r="H8167" s="38">
        <f>G8167*SUMIF('Manual Inputs'!$B$11:$B$22,'Expanded kW'!A8167,'Manual Inputs'!$C$11:$C$22)</f>
        <v>15347.205742282304</v>
      </c>
    </row>
    <row r="8168" spans="1:8" x14ac:dyDescent="0.2">
      <c r="A8168">
        <f t="shared" si="762"/>
        <v>2</v>
      </c>
      <c r="B8168" t="b">
        <f t="shared" si="763"/>
        <v>0</v>
      </c>
      <c r="C8168" t="str">
        <f t="shared" si="764"/>
        <v>OFF</v>
      </c>
      <c r="D8168" s="4">
        <f t="shared" si="766"/>
        <v>42770.249999980195</v>
      </c>
      <c r="E8168" t="str">
        <f t="shared" si="767"/>
        <v>LRKPPS</v>
      </c>
      <c r="F8168" s="39">
        <v>96.866729736328125</v>
      </c>
      <c r="G8168">
        <f t="shared" si="765"/>
        <v>1.7778770184418442E-3</v>
      </c>
      <c r="H8168" s="38">
        <f>G8168*SUMIF('Manual Inputs'!$B$11:$B$22,'Expanded kW'!A8168,'Manual Inputs'!$C$11:$C$22)</f>
        <v>16191.796266585827</v>
      </c>
    </row>
    <row r="8169" spans="1:8" x14ac:dyDescent="0.2">
      <c r="A8169">
        <f t="shared" si="762"/>
        <v>2</v>
      </c>
      <c r="B8169" t="b">
        <f t="shared" si="763"/>
        <v>0</v>
      </c>
      <c r="C8169" t="str">
        <f t="shared" si="764"/>
        <v>OFF</v>
      </c>
      <c r="D8169" s="4">
        <f t="shared" si="766"/>
        <v>42770.291666646859</v>
      </c>
      <c r="E8169" t="str">
        <f t="shared" si="767"/>
        <v>LRKPPS</v>
      </c>
      <c r="F8169" s="39">
        <v>101.13470458984375</v>
      </c>
      <c r="G8169">
        <f t="shared" si="765"/>
        <v>1.8562107706806938E-3</v>
      </c>
      <c r="H8169" s="38">
        <f>G8169*SUMIF('Manual Inputs'!$B$11:$B$22,'Expanded kW'!A8169,'Manual Inputs'!$C$11:$C$22)</f>
        <v>16905.211280049625</v>
      </c>
    </row>
    <row r="8170" spans="1:8" x14ac:dyDescent="0.2">
      <c r="A8170">
        <f t="shared" si="762"/>
        <v>2</v>
      </c>
      <c r="B8170" t="b">
        <f t="shared" si="763"/>
        <v>0</v>
      </c>
      <c r="C8170" t="str">
        <f t="shared" si="764"/>
        <v>OFF</v>
      </c>
      <c r="D8170" s="4">
        <f t="shared" si="766"/>
        <v>42770.333333313523</v>
      </c>
      <c r="E8170" t="str">
        <f t="shared" si="767"/>
        <v>LRKPPS</v>
      </c>
      <c r="F8170" s="39">
        <v>100.06881713867187</v>
      </c>
      <c r="G8170">
        <f t="shared" si="765"/>
        <v>1.8366476367869173E-3</v>
      </c>
      <c r="H8170" s="38">
        <f>G8170*SUMIF('Manual Inputs'!$B$11:$B$22,'Expanded kW'!A8170,'Manual Inputs'!$C$11:$C$22)</f>
        <v>16727.042444377526</v>
      </c>
    </row>
    <row r="8171" spans="1:8" x14ac:dyDescent="0.2">
      <c r="A8171">
        <f t="shared" si="762"/>
        <v>2</v>
      </c>
      <c r="B8171" t="b">
        <f t="shared" si="763"/>
        <v>0</v>
      </c>
      <c r="C8171" t="str">
        <f t="shared" si="764"/>
        <v>OFF</v>
      </c>
      <c r="D8171" s="4">
        <f t="shared" si="766"/>
        <v>42770.374999980188</v>
      </c>
      <c r="E8171" t="str">
        <f t="shared" si="767"/>
        <v>LRKPPS</v>
      </c>
      <c r="F8171" s="39">
        <v>99.55072021484375</v>
      </c>
      <c r="G8171">
        <f t="shared" si="765"/>
        <v>1.8271385657497644E-3</v>
      </c>
      <c r="H8171" s="38">
        <f>G8171*SUMIF('Manual Inputs'!$B$11:$B$22,'Expanded kW'!A8171,'Manual Inputs'!$C$11:$C$22)</f>
        <v>16640.439749522393</v>
      </c>
    </row>
    <row r="8172" spans="1:8" x14ac:dyDescent="0.2">
      <c r="A8172">
        <f t="shared" si="762"/>
        <v>2</v>
      </c>
      <c r="B8172" t="b">
        <f t="shared" si="763"/>
        <v>0</v>
      </c>
      <c r="C8172" t="str">
        <f t="shared" si="764"/>
        <v>OFF</v>
      </c>
      <c r="D8172" s="4">
        <f t="shared" si="766"/>
        <v>42770.416666646852</v>
      </c>
      <c r="E8172" t="str">
        <f t="shared" si="767"/>
        <v>LRKPPS</v>
      </c>
      <c r="F8172" s="39">
        <v>96.4822998046875</v>
      </c>
      <c r="G8172">
        <f t="shared" si="765"/>
        <v>1.7708212507646919E-3</v>
      </c>
      <c r="H8172" s="38">
        <f>G8172*SUMIF('Manual Inputs'!$B$11:$B$22,'Expanded kW'!A8172,'Manual Inputs'!$C$11:$C$22)</f>
        <v>16127.536730325588</v>
      </c>
    </row>
    <row r="8173" spans="1:8" x14ac:dyDescent="0.2">
      <c r="A8173">
        <f t="shared" si="762"/>
        <v>2</v>
      </c>
      <c r="B8173" t="b">
        <f t="shared" si="763"/>
        <v>0</v>
      </c>
      <c r="C8173" t="str">
        <f t="shared" si="764"/>
        <v>OFF</v>
      </c>
      <c r="D8173" s="4">
        <f t="shared" si="766"/>
        <v>42770.458333313516</v>
      </c>
      <c r="E8173" t="str">
        <f t="shared" si="767"/>
        <v>LRKPPS</v>
      </c>
      <c r="F8173" s="39">
        <v>93.149635314941406</v>
      </c>
      <c r="G8173">
        <f t="shared" si="765"/>
        <v>1.7096540406955085E-3</v>
      </c>
      <c r="H8173" s="38">
        <f>G8173*SUMIF('Manual Inputs'!$B$11:$B$22,'Expanded kW'!A8173,'Manual Inputs'!$C$11:$C$22)</f>
        <v>15570.463888187338</v>
      </c>
    </row>
    <row r="8174" spans="1:8" x14ac:dyDescent="0.2">
      <c r="A8174">
        <f t="shared" si="762"/>
        <v>2</v>
      </c>
      <c r="B8174" t="b">
        <f t="shared" si="763"/>
        <v>0</v>
      </c>
      <c r="C8174" t="str">
        <f t="shared" si="764"/>
        <v>OFF</v>
      </c>
      <c r="D8174" s="4">
        <f t="shared" si="766"/>
        <v>42770.49999998018</v>
      </c>
      <c r="E8174" t="str">
        <f t="shared" si="767"/>
        <v>LRKPPS</v>
      </c>
      <c r="F8174" s="39">
        <v>87.884078979492188</v>
      </c>
      <c r="G8174">
        <f t="shared" si="765"/>
        <v>1.6130108317878875E-3</v>
      </c>
      <c r="H8174" s="38">
        <f>G8174*SUMIF('Manual Inputs'!$B$11:$B$22,'Expanded kW'!A8174,'Manual Inputs'!$C$11:$C$22)</f>
        <v>14690.297750175876</v>
      </c>
    </row>
    <row r="8175" spans="1:8" x14ac:dyDescent="0.2">
      <c r="A8175">
        <f t="shared" si="762"/>
        <v>2</v>
      </c>
      <c r="B8175" t="b">
        <f t="shared" si="763"/>
        <v>0</v>
      </c>
      <c r="C8175" t="str">
        <f t="shared" si="764"/>
        <v>OFF</v>
      </c>
      <c r="D8175" s="4">
        <f t="shared" si="766"/>
        <v>42770.541666646845</v>
      </c>
      <c r="E8175" t="str">
        <f t="shared" si="767"/>
        <v>LRKPPS</v>
      </c>
      <c r="F8175" s="39">
        <v>82.026016235351562</v>
      </c>
      <c r="G8175">
        <f t="shared" si="765"/>
        <v>1.5054928516336338E-3</v>
      </c>
      <c r="H8175" s="38">
        <f>G8175*SUMIF('Manual Inputs'!$B$11:$B$22,'Expanded kW'!A8175,'Manual Inputs'!$C$11:$C$22)</f>
        <v>13711.090970632569</v>
      </c>
    </row>
    <row r="8176" spans="1:8" x14ac:dyDescent="0.2">
      <c r="A8176">
        <f t="shared" si="762"/>
        <v>2</v>
      </c>
      <c r="B8176" t="b">
        <f t="shared" si="763"/>
        <v>0</v>
      </c>
      <c r="C8176" t="str">
        <f t="shared" si="764"/>
        <v>OFF</v>
      </c>
      <c r="D8176" s="4">
        <f t="shared" si="766"/>
        <v>42770.583333313509</v>
      </c>
      <c r="E8176" t="str">
        <f t="shared" si="767"/>
        <v>LRKPPS</v>
      </c>
      <c r="F8176" s="39">
        <v>75.893013000488281</v>
      </c>
      <c r="G8176">
        <f t="shared" si="765"/>
        <v>1.3929286561149771E-3</v>
      </c>
      <c r="H8176" s="38">
        <f>G8176*SUMIF('Manual Inputs'!$B$11:$B$22,'Expanded kW'!A8176,'Manual Inputs'!$C$11:$C$22)</f>
        <v>12685.926405342452</v>
      </c>
    </row>
    <row r="8177" spans="1:8" x14ac:dyDescent="0.2">
      <c r="A8177">
        <f t="shared" si="762"/>
        <v>2</v>
      </c>
      <c r="B8177" t="b">
        <f t="shared" si="763"/>
        <v>0</v>
      </c>
      <c r="C8177" t="str">
        <f t="shared" si="764"/>
        <v>OFF</v>
      </c>
      <c r="D8177" s="4">
        <f t="shared" si="766"/>
        <v>42770.624999980173</v>
      </c>
      <c r="E8177" t="str">
        <f t="shared" si="767"/>
        <v>LRKPPS</v>
      </c>
      <c r="F8177" s="39">
        <v>74.8778076171875</v>
      </c>
      <c r="G8177">
        <f t="shared" si="765"/>
        <v>1.3742957330785343E-3</v>
      </c>
      <c r="H8177" s="38">
        <f>G8177*SUMIF('Manual Inputs'!$B$11:$B$22,'Expanded kW'!A8177,'Manual Inputs'!$C$11:$C$22)</f>
        <v>12516.229350637583</v>
      </c>
    </row>
    <row r="8178" spans="1:8" x14ac:dyDescent="0.2">
      <c r="A8178">
        <f t="shared" si="762"/>
        <v>2</v>
      </c>
      <c r="B8178" t="b">
        <f t="shared" si="763"/>
        <v>0</v>
      </c>
      <c r="C8178" t="str">
        <f t="shared" si="764"/>
        <v>OFF</v>
      </c>
      <c r="D8178" s="4">
        <f t="shared" si="766"/>
        <v>42770.666666646837</v>
      </c>
      <c r="E8178" t="str">
        <f t="shared" si="767"/>
        <v>LRKPPS</v>
      </c>
      <c r="F8178" s="39">
        <v>73.9578857421875</v>
      </c>
      <c r="G8178">
        <f t="shared" si="765"/>
        <v>1.3574116288584755E-3</v>
      </c>
      <c r="H8178" s="38">
        <f>G8178*SUMIF('Manual Inputs'!$B$11:$B$22,'Expanded kW'!A8178,'Manual Inputs'!$C$11:$C$22)</f>
        <v>12362.459448198217</v>
      </c>
    </row>
    <row r="8179" spans="1:8" x14ac:dyDescent="0.2">
      <c r="A8179">
        <f t="shared" si="762"/>
        <v>2</v>
      </c>
      <c r="B8179" t="b">
        <f t="shared" si="763"/>
        <v>0</v>
      </c>
      <c r="C8179" t="str">
        <f t="shared" si="764"/>
        <v>OFF</v>
      </c>
      <c r="D8179" s="4">
        <f t="shared" si="766"/>
        <v>42770.708333313501</v>
      </c>
      <c r="E8179" t="str">
        <f t="shared" si="767"/>
        <v>LRKPPS</v>
      </c>
      <c r="F8179" s="39">
        <v>74.236129760742187</v>
      </c>
      <c r="G8179">
        <f t="shared" si="765"/>
        <v>1.3625184766632257E-3</v>
      </c>
      <c r="H8179" s="38">
        <f>G8179*SUMIF('Manual Inputs'!$B$11:$B$22,'Expanded kW'!A8179,'Manual Inputs'!$C$11:$C$22)</f>
        <v>12408.969436437697</v>
      </c>
    </row>
    <row r="8180" spans="1:8" x14ac:dyDescent="0.2">
      <c r="A8180">
        <f t="shared" si="762"/>
        <v>2</v>
      </c>
      <c r="B8180" t="b">
        <f t="shared" si="763"/>
        <v>0</v>
      </c>
      <c r="C8180" t="str">
        <f t="shared" si="764"/>
        <v>OFF</v>
      </c>
      <c r="D8180" s="4">
        <f t="shared" si="766"/>
        <v>42770.749999980166</v>
      </c>
      <c r="E8180" t="str">
        <f t="shared" si="767"/>
        <v>LRKPPS</v>
      </c>
      <c r="F8180" s="39">
        <v>78.629524230957031</v>
      </c>
      <c r="G8180">
        <f t="shared" si="765"/>
        <v>1.4431541612043039E-3</v>
      </c>
      <c r="H8180" s="38">
        <f>G8180*SUMIF('Manual Inputs'!$B$11:$B$22,'Expanded kW'!A8180,'Manual Inputs'!$C$11:$C$22)</f>
        <v>13143.34901520637</v>
      </c>
    </row>
    <row r="8181" spans="1:8" x14ac:dyDescent="0.2">
      <c r="A8181">
        <f t="shared" si="762"/>
        <v>2</v>
      </c>
      <c r="B8181" t="b">
        <f t="shared" si="763"/>
        <v>0</v>
      </c>
      <c r="C8181" t="str">
        <f t="shared" si="764"/>
        <v>OFF</v>
      </c>
      <c r="D8181" s="4">
        <f t="shared" si="766"/>
        <v>42770.79166664683</v>
      </c>
      <c r="E8181" t="str">
        <f t="shared" si="767"/>
        <v>LRKPPS</v>
      </c>
      <c r="F8181" s="39">
        <v>81.944808959960938</v>
      </c>
      <c r="G8181">
        <f t="shared" si="765"/>
        <v>1.5040023858251951E-3</v>
      </c>
      <c r="H8181" s="38">
        <f>G8181*SUMIF('Manual Inputs'!$B$11:$B$22,'Expanded kW'!A8181,'Manual Inputs'!$C$11:$C$22)</f>
        <v>13697.516736609508</v>
      </c>
    </row>
    <row r="8182" spans="1:8" x14ac:dyDescent="0.2">
      <c r="A8182">
        <f t="shared" si="762"/>
        <v>2</v>
      </c>
      <c r="B8182" t="b">
        <f t="shared" si="763"/>
        <v>0</v>
      </c>
      <c r="C8182" t="str">
        <f t="shared" si="764"/>
        <v>OFF</v>
      </c>
      <c r="D8182" s="4">
        <f t="shared" si="766"/>
        <v>42770.833333313494</v>
      </c>
      <c r="E8182" t="str">
        <f t="shared" si="767"/>
        <v>LRKPPS</v>
      </c>
      <c r="F8182" s="39">
        <v>81.373771667480469</v>
      </c>
      <c r="G8182">
        <f t="shared" si="765"/>
        <v>1.493521655426453E-3</v>
      </c>
      <c r="H8182" s="38">
        <f>G8182*SUMIF('Manual Inputs'!$B$11:$B$22,'Expanded kW'!A8182,'Manual Inputs'!$C$11:$C$22)</f>
        <v>13602.064773632803</v>
      </c>
    </row>
    <row r="8183" spans="1:8" x14ac:dyDescent="0.2">
      <c r="A8183">
        <f t="shared" si="762"/>
        <v>2</v>
      </c>
      <c r="B8183" t="b">
        <f t="shared" si="763"/>
        <v>0</v>
      </c>
      <c r="C8183" t="str">
        <f t="shared" si="764"/>
        <v>OFF</v>
      </c>
      <c r="D8183" s="4">
        <f t="shared" si="766"/>
        <v>42770.874999980158</v>
      </c>
      <c r="E8183" t="str">
        <f t="shared" si="767"/>
        <v>LRKPPS</v>
      </c>
      <c r="F8183" s="39">
        <v>83.090950012207031</v>
      </c>
      <c r="G8183">
        <f t="shared" si="765"/>
        <v>1.5250384819360859E-3</v>
      </c>
      <c r="H8183" s="38">
        <f>G8183*SUMIF('Manual Inputs'!$B$11:$B$22,'Expanded kW'!A8183,'Manual Inputs'!$C$11:$C$22)</f>
        <v>13889.100394499625</v>
      </c>
    </row>
    <row r="8184" spans="1:8" x14ac:dyDescent="0.2">
      <c r="A8184">
        <f t="shared" si="762"/>
        <v>2</v>
      </c>
      <c r="B8184" t="b">
        <f t="shared" si="763"/>
        <v>0</v>
      </c>
      <c r="C8184" t="str">
        <f t="shared" si="764"/>
        <v>OFF</v>
      </c>
      <c r="D8184" s="4">
        <f t="shared" si="766"/>
        <v>42770.916666646823</v>
      </c>
      <c r="E8184" t="str">
        <f t="shared" si="767"/>
        <v>LRKPPS</v>
      </c>
      <c r="F8184" s="39">
        <v>82.495811462402344</v>
      </c>
      <c r="G8184">
        <f t="shared" si="765"/>
        <v>1.5141154007773984E-3</v>
      </c>
      <c r="H8184" s="38">
        <f>G8184*SUMIF('Manual Inputs'!$B$11:$B$22,'Expanded kW'!A8184,'Manual Inputs'!$C$11:$C$22)</f>
        <v>13789.61977638586</v>
      </c>
    </row>
    <row r="8185" spans="1:8" x14ac:dyDescent="0.2">
      <c r="A8185">
        <f t="shared" si="762"/>
        <v>2</v>
      </c>
      <c r="B8185" t="b">
        <f t="shared" si="763"/>
        <v>0</v>
      </c>
      <c r="C8185" t="str">
        <f t="shared" si="764"/>
        <v>OFF</v>
      </c>
      <c r="D8185" s="4">
        <f t="shared" si="766"/>
        <v>42770.958333313487</v>
      </c>
      <c r="E8185" t="str">
        <f t="shared" si="767"/>
        <v>LRKPPS</v>
      </c>
      <c r="F8185" s="39">
        <v>81.239387512207031</v>
      </c>
      <c r="G8185">
        <f t="shared" si="765"/>
        <v>1.4910551893657766E-3</v>
      </c>
      <c r="H8185" s="38">
        <f>G8185*SUMIF('Manual Inputs'!$B$11:$B$22,'Expanded kW'!A8185,'Manual Inputs'!$C$11:$C$22)</f>
        <v>13579.601737360517</v>
      </c>
    </row>
    <row r="8186" spans="1:8" x14ac:dyDescent="0.2">
      <c r="A8186">
        <f t="shared" si="762"/>
        <v>2</v>
      </c>
      <c r="B8186" t="b">
        <f t="shared" si="763"/>
        <v>0</v>
      </c>
      <c r="C8186" t="str">
        <f t="shared" si="764"/>
        <v>OFF</v>
      </c>
      <c r="D8186" s="4">
        <f t="shared" si="766"/>
        <v>42770.999999980151</v>
      </c>
      <c r="E8186" t="str">
        <f t="shared" si="767"/>
        <v>LRKPPS</v>
      </c>
      <c r="F8186" s="39">
        <v>77.137191772460937</v>
      </c>
      <c r="G8186">
        <f t="shared" si="765"/>
        <v>1.4157641214139962E-3</v>
      </c>
      <c r="H8186" s="38">
        <f>G8186*SUMIF('Manual Inputs'!$B$11:$B$22,'Expanded kW'!A8186,'Manual Inputs'!$C$11:$C$22)</f>
        <v>12893.897596791036</v>
      </c>
    </row>
    <row r="8187" spans="1:8" x14ac:dyDescent="0.2">
      <c r="A8187">
        <f t="shared" si="762"/>
        <v>2</v>
      </c>
      <c r="B8187" t="b">
        <f t="shared" si="763"/>
        <v>0</v>
      </c>
      <c r="C8187" t="str">
        <f t="shared" si="764"/>
        <v>OFF</v>
      </c>
      <c r="D8187" s="4">
        <f t="shared" si="766"/>
        <v>42771.041666646815</v>
      </c>
      <c r="E8187" t="str">
        <f t="shared" si="767"/>
        <v>LRKPPS</v>
      </c>
      <c r="F8187" s="39">
        <v>76.593704223632812</v>
      </c>
      <c r="G8187">
        <f t="shared" si="765"/>
        <v>1.4057890347614276E-3</v>
      </c>
      <c r="H8187" s="38">
        <f>G8187*SUMIF('Manual Inputs'!$B$11:$B$22,'Expanded kW'!A8187,'Manual Inputs'!$C$11:$C$22)</f>
        <v>12803.050722038426</v>
      </c>
    </row>
    <row r="8188" spans="1:8" x14ac:dyDescent="0.2">
      <c r="A8188">
        <f t="shared" si="762"/>
        <v>2</v>
      </c>
      <c r="B8188" t="b">
        <f t="shared" si="763"/>
        <v>0</v>
      </c>
      <c r="C8188" t="str">
        <f t="shared" si="764"/>
        <v>OFF</v>
      </c>
      <c r="D8188" s="4">
        <f t="shared" si="766"/>
        <v>42771.08333331348</v>
      </c>
      <c r="E8188" t="str">
        <f t="shared" si="767"/>
        <v>LRKPPS</v>
      </c>
      <c r="F8188" s="39">
        <v>74.899307250976562</v>
      </c>
      <c r="G8188">
        <f t="shared" si="765"/>
        <v>1.3746903340413471E-3</v>
      </c>
      <c r="H8188" s="38">
        <f>G8188*SUMIF('Manual Inputs'!$B$11:$B$22,'Expanded kW'!A8188,'Manual Inputs'!$C$11:$C$22)</f>
        <v>12519.823130370482</v>
      </c>
    </row>
    <row r="8189" spans="1:8" x14ac:dyDescent="0.2">
      <c r="A8189">
        <f t="shared" si="762"/>
        <v>2</v>
      </c>
      <c r="B8189" t="b">
        <f t="shared" si="763"/>
        <v>0</v>
      </c>
      <c r="C8189" t="str">
        <f t="shared" si="764"/>
        <v>OFF</v>
      </c>
      <c r="D8189" s="4">
        <f t="shared" si="766"/>
        <v>42771.124999980144</v>
      </c>
      <c r="E8189" t="str">
        <f t="shared" si="767"/>
        <v>LRKPPS</v>
      </c>
      <c r="F8189" s="39">
        <v>72.687568664550781</v>
      </c>
      <c r="G8189">
        <f t="shared" si="765"/>
        <v>1.3340964251284428E-3</v>
      </c>
      <c r="H8189" s="38">
        <f>G8189*SUMIF('Manual Inputs'!$B$11:$B$22,'Expanded kW'!A8189,'Manual Inputs'!$C$11:$C$22)</f>
        <v>12150.119097997002</v>
      </c>
    </row>
    <row r="8190" spans="1:8" x14ac:dyDescent="0.2">
      <c r="A8190">
        <f t="shared" si="762"/>
        <v>2</v>
      </c>
      <c r="B8190" t="b">
        <f t="shared" si="763"/>
        <v>0</v>
      </c>
      <c r="C8190" t="str">
        <f t="shared" si="764"/>
        <v>OFF</v>
      </c>
      <c r="D8190" s="4">
        <f t="shared" si="766"/>
        <v>42771.166666646808</v>
      </c>
      <c r="E8190" t="str">
        <f t="shared" si="767"/>
        <v>LRKPPS</v>
      </c>
      <c r="F8190" s="39">
        <v>74.597114562988281</v>
      </c>
      <c r="G8190">
        <f t="shared" si="765"/>
        <v>1.3691439360512638E-3</v>
      </c>
      <c r="H8190" s="38">
        <f>G8190*SUMIF('Manual Inputs'!$B$11:$B$22,'Expanded kW'!A8190,'Manual Inputs'!$C$11:$C$22)</f>
        <v>12469.309992882751</v>
      </c>
    </row>
    <row r="8191" spans="1:8" x14ac:dyDescent="0.2">
      <c r="A8191">
        <f t="shared" si="762"/>
        <v>2</v>
      </c>
      <c r="B8191" t="b">
        <f t="shared" si="763"/>
        <v>0</v>
      </c>
      <c r="C8191" t="str">
        <f t="shared" si="764"/>
        <v>OFF</v>
      </c>
      <c r="D8191" s="4">
        <f t="shared" si="766"/>
        <v>42771.208333313472</v>
      </c>
      <c r="E8191" t="str">
        <f t="shared" si="767"/>
        <v>LRKPPS</v>
      </c>
      <c r="F8191" s="39">
        <v>78.078742980957031</v>
      </c>
      <c r="G8191">
        <f t="shared" si="765"/>
        <v>1.4330452070852879E-3</v>
      </c>
      <c r="H8191" s="38">
        <f>G8191*SUMIF('Manual Inputs'!$B$11:$B$22,'Expanded kW'!A8191,'Manual Inputs'!$C$11:$C$22)</f>
        <v>13051.282958968788</v>
      </c>
    </row>
    <row r="8192" spans="1:8" x14ac:dyDescent="0.2">
      <c r="A8192">
        <f t="shared" si="762"/>
        <v>2</v>
      </c>
      <c r="B8192" t="b">
        <f t="shared" si="763"/>
        <v>0</v>
      </c>
      <c r="C8192" t="str">
        <f t="shared" si="764"/>
        <v>OFF</v>
      </c>
      <c r="D8192" s="4">
        <f t="shared" si="766"/>
        <v>42771.249999980137</v>
      </c>
      <c r="E8192" t="str">
        <f t="shared" si="767"/>
        <v>LRKPPS</v>
      </c>
      <c r="F8192" s="39">
        <v>77.345169067382813</v>
      </c>
      <c r="G8192">
        <f t="shared" si="765"/>
        <v>1.4195813046099788E-3</v>
      </c>
      <c r="H8192" s="38">
        <f>G8192*SUMIF('Manual Inputs'!$B$11:$B$22,'Expanded kW'!A8192,'Manual Inputs'!$C$11:$C$22)</f>
        <v>12928.662123234915</v>
      </c>
    </row>
    <row r="8193" spans="1:8" x14ac:dyDescent="0.2">
      <c r="A8193">
        <f t="shared" si="762"/>
        <v>2</v>
      </c>
      <c r="B8193" t="b">
        <f t="shared" si="763"/>
        <v>0</v>
      </c>
      <c r="C8193" t="str">
        <f t="shared" si="764"/>
        <v>OFF</v>
      </c>
      <c r="D8193" s="4">
        <f t="shared" si="766"/>
        <v>42771.291666646801</v>
      </c>
      <c r="E8193" t="str">
        <f t="shared" si="767"/>
        <v>LRKPPS</v>
      </c>
      <c r="F8193" s="39">
        <v>80.022293090820313</v>
      </c>
      <c r="G8193">
        <f t="shared" si="765"/>
        <v>1.4687168260603648E-3</v>
      </c>
      <c r="H8193" s="38">
        <f>G8193*SUMIF('Manual Inputs'!$B$11:$B$22,'Expanded kW'!A8193,'Manual Inputs'!$C$11:$C$22)</f>
        <v>13376.157841175167</v>
      </c>
    </row>
    <row r="8194" spans="1:8" x14ac:dyDescent="0.2">
      <c r="A8194">
        <f t="shared" ref="A8194:A8257" si="768">MONTH(D8194)</f>
        <v>2</v>
      </c>
      <c r="B8194" t="b">
        <f t="shared" ref="B8194:B8257" si="769">IF(ISNA(VLOOKUP(DATE(YEAR(D8194),MONTH(D8194),DAY(D8194)),Holidays,1,FALSE)),FALSE,TRUE)</f>
        <v>0</v>
      </c>
      <c r="C8194" t="str">
        <f t="shared" ref="C8194:C8257" si="770">IF(OR(HOUR(D8194)&lt;PkStart,HOUR(D8194)&gt;OPkStart-1,WEEKDAY(D8194,2)&gt;5,B8194)=TRUE,"OFF","ON")</f>
        <v>OFF</v>
      </c>
      <c r="D8194" s="4">
        <f t="shared" si="766"/>
        <v>42771.333333313465</v>
      </c>
      <c r="E8194" t="str">
        <f t="shared" si="767"/>
        <v>LRKPPS</v>
      </c>
      <c r="F8194" s="39">
        <v>72.352157592773438</v>
      </c>
      <c r="G8194">
        <f t="shared" ref="G8194:G8257" si="771">IF(SUMIF($A$2:$A$8761,A8194,$F$2:$F$8761)=0,0,F8194/SUMIF($A$2:$A$8761,A8194,$F$2:$F$8761))</f>
        <v>1.3279403420453544E-3</v>
      </c>
      <c r="H8194" s="38">
        <f>G8194*SUMIF('Manual Inputs'!$B$11:$B$22,'Expanded kW'!A8194,'Manual Inputs'!$C$11:$C$22)</f>
        <v>12094.053328515993</v>
      </c>
    </row>
    <row r="8195" spans="1:8" x14ac:dyDescent="0.2">
      <c r="A8195">
        <f t="shared" si="768"/>
        <v>2</v>
      </c>
      <c r="B8195" t="b">
        <f t="shared" si="769"/>
        <v>0</v>
      </c>
      <c r="C8195" t="str">
        <f t="shared" si="770"/>
        <v>OFF</v>
      </c>
      <c r="D8195" s="4">
        <f t="shared" si="766"/>
        <v>42771.374999980129</v>
      </c>
      <c r="E8195" t="str">
        <f t="shared" si="767"/>
        <v>LRKPPS</v>
      </c>
      <c r="F8195" s="39">
        <v>71.256561279296875</v>
      </c>
      <c r="G8195">
        <f t="shared" si="771"/>
        <v>1.3078319362746465E-3</v>
      </c>
      <c r="H8195" s="38">
        <f>G8195*SUMIF('Manual Inputs'!$B$11:$B$22,'Expanded kW'!A8195,'Manual Inputs'!$C$11:$C$22)</f>
        <v>11910.918496293181</v>
      </c>
    </row>
    <row r="8196" spans="1:8" x14ac:dyDescent="0.2">
      <c r="A8196">
        <f t="shared" si="768"/>
        <v>2</v>
      </c>
      <c r="B8196" t="b">
        <f t="shared" si="769"/>
        <v>0</v>
      </c>
      <c r="C8196" t="str">
        <f t="shared" si="770"/>
        <v>OFF</v>
      </c>
      <c r="D8196" s="4">
        <f t="shared" ref="D8196:D8259" si="772">+D8195+1/24</f>
        <v>42771.416666646794</v>
      </c>
      <c r="E8196" t="str">
        <f t="shared" ref="E8196:E8259" si="773">+E8195</f>
        <v>LRKPPS</v>
      </c>
      <c r="F8196" s="39">
        <v>69.110527038574219</v>
      </c>
      <c r="G8196">
        <f t="shared" si="771"/>
        <v>1.2684439547896143E-3</v>
      </c>
      <c r="H8196" s="38">
        <f>G8196*SUMIF('Manual Inputs'!$B$11:$B$22,'Expanded kW'!A8196,'Manual Inputs'!$C$11:$C$22)</f>
        <v>11552.197299639973</v>
      </c>
    </row>
    <row r="8197" spans="1:8" x14ac:dyDescent="0.2">
      <c r="A8197">
        <f t="shared" si="768"/>
        <v>2</v>
      </c>
      <c r="B8197" t="b">
        <f t="shared" si="769"/>
        <v>0</v>
      </c>
      <c r="C8197" t="str">
        <f t="shared" si="770"/>
        <v>OFF</v>
      </c>
      <c r="D8197" s="4">
        <f t="shared" si="772"/>
        <v>42771.458333313458</v>
      </c>
      <c r="E8197" t="str">
        <f t="shared" si="773"/>
        <v>LRKPPS</v>
      </c>
      <c r="F8197" s="39">
        <v>67.242294311523438</v>
      </c>
      <c r="G8197">
        <f t="shared" si="771"/>
        <v>1.2341546994429579E-3</v>
      </c>
      <c r="H8197" s="38">
        <f>G8197*SUMIF('Manual Inputs'!$B$11:$B$22,'Expanded kW'!A8197,'Manual Inputs'!$C$11:$C$22)</f>
        <v>11239.912124148708</v>
      </c>
    </row>
    <row r="8198" spans="1:8" x14ac:dyDescent="0.2">
      <c r="A8198">
        <f t="shared" si="768"/>
        <v>2</v>
      </c>
      <c r="B8198" t="b">
        <f t="shared" si="769"/>
        <v>0</v>
      </c>
      <c r="C8198" t="str">
        <f t="shared" si="770"/>
        <v>OFF</v>
      </c>
      <c r="D8198" s="4">
        <f t="shared" si="772"/>
        <v>42771.499999980122</v>
      </c>
      <c r="E8198" t="str">
        <f t="shared" si="773"/>
        <v>LRKPPS</v>
      </c>
      <c r="F8198" s="39">
        <v>65.503273010253906</v>
      </c>
      <c r="G8198">
        <f t="shared" si="771"/>
        <v>1.2022369706776352E-3</v>
      </c>
      <c r="H8198" s="38">
        <f>G8198*SUMIF('Manual Inputs'!$B$11:$B$22,'Expanded kW'!A8198,'Manual Inputs'!$C$11:$C$22)</f>
        <v>10949.22533529917</v>
      </c>
    </row>
    <row r="8199" spans="1:8" x14ac:dyDescent="0.2">
      <c r="A8199">
        <f t="shared" si="768"/>
        <v>2</v>
      </c>
      <c r="B8199" t="b">
        <f t="shared" si="769"/>
        <v>0</v>
      </c>
      <c r="C8199" t="str">
        <f t="shared" si="770"/>
        <v>OFF</v>
      </c>
      <c r="D8199" s="4">
        <f t="shared" si="772"/>
        <v>42771.541666646786</v>
      </c>
      <c r="E8199" t="str">
        <f t="shared" si="773"/>
        <v>LRKPPS</v>
      </c>
      <c r="F8199" s="39">
        <v>63.234367370605469</v>
      </c>
      <c r="G8199">
        <f t="shared" si="771"/>
        <v>1.1605938264863925E-3</v>
      </c>
      <c r="H8199" s="38">
        <f>G8199*SUMIF('Manual Inputs'!$B$11:$B$22,'Expanded kW'!A8199,'Manual Inputs'!$C$11:$C$22)</f>
        <v>10569.965521684162</v>
      </c>
    </row>
    <row r="8200" spans="1:8" x14ac:dyDescent="0.2">
      <c r="A8200">
        <f t="shared" si="768"/>
        <v>2</v>
      </c>
      <c r="B8200" t="b">
        <f t="shared" si="769"/>
        <v>0</v>
      </c>
      <c r="C8200" t="str">
        <f t="shared" si="770"/>
        <v>OFF</v>
      </c>
      <c r="D8200" s="4">
        <f t="shared" si="772"/>
        <v>42771.583333313451</v>
      </c>
      <c r="E8200" t="str">
        <f t="shared" si="773"/>
        <v>LRKPPS</v>
      </c>
      <c r="F8200" s="39">
        <v>62.48577880859375</v>
      </c>
      <c r="G8200">
        <f t="shared" si="771"/>
        <v>1.1468543474692752E-3</v>
      </c>
      <c r="H8200" s="38">
        <f>G8200*SUMIF('Manual Inputs'!$B$11:$B$22,'Expanded kW'!A8200,'Manual Inputs'!$C$11:$C$22)</f>
        <v>10444.834906491686</v>
      </c>
    </row>
    <row r="8201" spans="1:8" x14ac:dyDescent="0.2">
      <c r="A8201">
        <f t="shared" si="768"/>
        <v>2</v>
      </c>
      <c r="B8201" t="b">
        <f t="shared" si="769"/>
        <v>0</v>
      </c>
      <c r="C8201" t="str">
        <f t="shared" si="770"/>
        <v>OFF</v>
      </c>
      <c r="D8201" s="4">
        <f t="shared" si="772"/>
        <v>42771.624999980115</v>
      </c>
      <c r="E8201" t="str">
        <f t="shared" si="773"/>
        <v>LRKPPS</v>
      </c>
      <c r="F8201" s="39">
        <v>63.979122161865234</v>
      </c>
      <c r="G8201">
        <f t="shared" si="771"/>
        <v>1.1742629410663866E-3</v>
      </c>
      <c r="H8201" s="38">
        <f>G8201*SUMIF('Manual Inputs'!$B$11:$B$22,'Expanded kW'!A8201,'Manual Inputs'!$C$11:$C$22)</f>
        <v>10694.455301420365</v>
      </c>
    </row>
    <row r="8202" spans="1:8" x14ac:dyDescent="0.2">
      <c r="A8202">
        <f t="shared" si="768"/>
        <v>2</v>
      </c>
      <c r="B8202" t="b">
        <f t="shared" si="769"/>
        <v>0</v>
      </c>
      <c r="C8202" t="str">
        <f t="shared" si="770"/>
        <v>OFF</v>
      </c>
      <c r="D8202" s="4">
        <f t="shared" si="772"/>
        <v>42771.666666646779</v>
      </c>
      <c r="E8202" t="str">
        <f t="shared" si="773"/>
        <v>LRKPPS</v>
      </c>
      <c r="F8202" s="39">
        <v>61.601806640625</v>
      </c>
      <c r="G8202">
        <f t="shared" si="771"/>
        <v>1.1306300586277737E-3</v>
      </c>
      <c r="H8202" s="38">
        <f>G8202*SUMIF('Manual Inputs'!$B$11:$B$22,'Expanded kW'!A8202,'Manual Inputs'!$C$11:$C$22)</f>
        <v>10297.074191455238</v>
      </c>
    </row>
    <row r="8203" spans="1:8" x14ac:dyDescent="0.2">
      <c r="A8203">
        <f t="shared" si="768"/>
        <v>2</v>
      </c>
      <c r="B8203" t="b">
        <f t="shared" si="769"/>
        <v>0</v>
      </c>
      <c r="C8203" t="str">
        <f t="shared" si="770"/>
        <v>OFF</v>
      </c>
      <c r="D8203" s="4">
        <f t="shared" si="772"/>
        <v>42771.708333313443</v>
      </c>
      <c r="E8203" t="str">
        <f t="shared" si="773"/>
        <v>LRKPPS</v>
      </c>
      <c r="F8203" s="39">
        <v>60.564601898193359</v>
      </c>
      <c r="G8203">
        <f t="shared" si="771"/>
        <v>1.1115933627466642E-3</v>
      </c>
      <c r="H8203" s="38">
        <f>G8203*SUMIF('Manual Inputs'!$B$11:$B$22,'Expanded kW'!A8203,'Manual Inputs'!$C$11:$C$22)</f>
        <v>10123.699825231626</v>
      </c>
    </row>
    <row r="8204" spans="1:8" x14ac:dyDescent="0.2">
      <c r="A8204">
        <f t="shared" si="768"/>
        <v>2</v>
      </c>
      <c r="B8204" t="b">
        <f t="shared" si="769"/>
        <v>0</v>
      </c>
      <c r="C8204" t="str">
        <f t="shared" si="770"/>
        <v>OFF</v>
      </c>
      <c r="D8204" s="4">
        <f t="shared" si="772"/>
        <v>42771.749999980108</v>
      </c>
      <c r="E8204" t="str">
        <f t="shared" si="773"/>
        <v>LRKPPS</v>
      </c>
      <c r="F8204" s="39">
        <v>61.770599365234375</v>
      </c>
      <c r="G8204">
        <f t="shared" si="771"/>
        <v>1.1337280542634274E-3</v>
      </c>
      <c r="H8204" s="38">
        <f>G8204*SUMIF('Manual Inputs'!$B$11:$B$22,'Expanded kW'!A8204,'Manual Inputs'!$C$11:$C$22)</f>
        <v>10325.28880565349</v>
      </c>
    </row>
    <row r="8205" spans="1:8" x14ac:dyDescent="0.2">
      <c r="A8205">
        <f t="shared" si="768"/>
        <v>2</v>
      </c>
      <c r="B8205" t="b">
        <f t="shared" si="769"/>
        <v>0</v>
      </c>
      <c r="C8205" t="str">
        <f t="shared" si="770"/>
        <v>OFF</v>
      </c>
      <c r="D8205" s="4">
        <f t="shared" si="772"/>
        <v>42771.791666646772</v>
      </c>
      <c r="E8205" t="str">
        <f t="shared" si="773"/>
        <v>LRKPPS</v>
      </c>
      <c r="F8205" s="39">
        <v>64.117782592773438</v>
      </c>
      <c r="G8205">
        <f t="shared" si="771"/>
        <v>1.1768078932305607E-3</v>
      </c>
      <c r="H8205" s="38">
        <f>G8205*SUMIF('Manual Inputs'!$B$11:$B$22,'Expanded kW'!A8205,'Manual Inputs'!$C$11:$C$22)</f>
        <v>10717.633140226464</v>
      </c>
    </row>
    <row r="8206" spans="1:8" x14ac:dyDescent="0.2">
      <c r="A8206">
        <f t="shared" si="768"/>
        <v>2</v>
      </c>
      <c r="B8206" t="b">
        <f t="shared" si="769"/>
        <v>0</v>
      </c>
      <c r="C8206" t="str">
        <f t="shared" si="770"/>
        <v>OFF</v>
      </c>
      <c r="D8206" s="4">
        <f t="shared" si="772"/>
        <v>42771.833333313436</v>
      </c>
      <c r="E8206" t="str">
        <f t="shared" si="773"/>
        <v>LRKPPS</v>
      </c>
      <c r="F8206" s="39">
        <v>66.31573486328125</v>
      </c>
      <c r="G8206">
        <f t="shared" si="771"/>
        <v>1.2171487702272827E-3</v>
      </c>
      <c r="H8206" s="38">
        <f>G8206*SUMIF('Manual Inputs'!$B$11:$B$22,'Expanded kW'!A8206,'Manual Inputs'!$C$11:$C$22)</f>
        <v>11085.03271554624</v>
      </c>
    </row>
    <row r="8207" spans="1:8" x14ac:dyDescent="0.2">
      <c r="A8207">
        <f t="shared" si="768"/>
        <v>2</v>
      </c>
      <c r="B8207" t="b">
        <f t="shared" si="769"/>
        <v>0</v>
      </c>
      <c r="C8207" t="str">
        <f t="shared" si="770"/>
        <v>OFF</v>
      </c>
      <c r="D8207" s="4">
        <f t="shared" si="772"/>
        <v>42771.8749999801</v>
      </c>
      <c r="E8207" t="str">
        <f t="shared" si="773"/>
        <v>LRKPPS</v>
      </c>
      <c r="F8207" s="39">
        <v>69.9022216796875</v>
      </c>
      <c r="G8207">
        <f t="shared" si="771"/>
        <v>1.2829745961345858E-3</v>
      </c>
      <c r="H8207" s="38">
        <f>G8207*SUMIF('Manual Inputs'!$B$11:$B$22,'Expanded kW'!A8207,'Manual Inputs'!$C$11:$C$22)</f>
        <v>11684.533328420415</v>
      </c>
    </row>
    <row r="8208" spans="1:8" x14ac:dyDescent="0.2">
      <c r="A8208">
        <f t="shared" si="768"/>
        <v>2</v>
      </c>
      <c r="B8208" t="b">
        <f t="shared" si="769"/>
        <v>0</v>
      </c>
      <c r="C8208" t="str">
        <f t="shared" si="770"/>
        <v>OFF</v>
      </c>
      <c r="D8208" s="4">
        <f t="shared" si="772"/>
        <v>42771.916666646764</v>
      </c>
      <c r="E8208" t="str">
        <f t="shared" si="773"/>
        <v>LRKPPS</v>
      </c>
      <c r="F8208" s="39">
        <v>69.575439453125</v>
      </c>
      <c r="G8208">
        <f t="shared" si="771"/>
        <v>1.276976885545799E-3</v>
      </c>
      <c r="H8208" s="38">
        <f>G8208*SUMIF('Manual Inputs'!$B$11:$B$22,'Expanded kW'!A8208,'Manual Inputs'!$C$11:$C$22)</f>
        <v>11629.909916951443</v>
      </c>
    </row>
    <row r="8209" spans="1:8" x14ac:dyDescent="0.2">
      <c r="A8209">
        <f t="shared" si="768"/>
        <v>2</v>
      </c>
      <c r="B8209" t="b">
        <f t="shared" si="769"/>
        <v>0</v>
      </c>
      <c r="C8209" t="str">
        <f t="shared" si="770"/>
        <v>OFF</v>
      </c>
      <c r="D8209" s="4">
        <f t="shared" si="772"/>
        <v>42771.958333313429</v>
      </c>
      <c r="E8209" t="str">
        <f t="shared" si="773"/>
        <v>LRKPPS</v>
      </c>
      <c r="F8209" s="39">
        <v>71.219009399414063</v>
      </c>
      <c r="G8209">
        <f t="shared" si="771"/>
        <v>1.3071427148626646E-3</v>
      </c>
      <c r="H8209" s="38">
        <f>G8209*SUMIF('Manual Inputs'!$B$11:$B$22,'Expanded kW'!A8209,'Manual Inputs'!$C$11:$C$22)</f>
        <v>11904.64149705779</v>
      </c>
    </row>
    <row r="8210" spans="1:8" x14ac:dyDescent="0.2">
      <c r="A8210">
        <f t="shared" si="768"/>
        <v>2</v>
      </c>
      <c r="B8210" t="b">
        <f t="shared" si="769"/>
        <v>0</v>
      </c>
      <c r="C8210" t="str">
        <f t="shared" si="770"/>
        <v>OFF</v>
      </c>
      <c r="D8210" s="4">
        <f t="shared" si="772"/>
        <v>42771.999999980093</v>
      </c>
      <c r="E8210" t="str">
        <f t="shared" si="773"/>
        <v>LRKPPS</v>
      </c>
      <c r="F8210" s="39">
        <v>72.956672668457031</v>
      </c>
      <c r="G8210">
        <f t="shared" si="771"/>
        <v>1.3390355185139416E-3</v>
      </c>
      <c r="H8210" s="38">
        <f>G8210*SUMIF('Manual Inputs'!$B$11:$B$22,'Expanded kW'!A8210,'Manual Inputs'!$C$11:$C$22)</f>
        <v>12195.101283496946</v>
      </c>
    </row>
    <row r="8211" spans="1:8" x14ac:dyDescent="0.2">
      <c r="A8211">
        <f t="shared" si="768"/>
        <v>2</v>
      </c>
      <c r="B8211" t="b">
        <f t="shared" si="769"/>
        <v>0</v>
      </c>
      <c r="C8211" t="str">
        <f t="shared" si="770"/>
        <v>OFF</v>
      </c>
      <c r="D8211" s="4">
        <f t="shared" si="772"/>
        <v>42772.041666646757</v>
      </c>
      <c r="E8211" t="str">
        <f t="shared" si="773"/>
        <v>LRKPPS</v>
      </c>
      <c r="F8211" s="39">
        <v>73.033935546875</v>
      </c>
      <c r="G8211">
        <f t="shared" si="771"/>
        <v>1.3404535894686632E-3</v>
      </c>
      <c r="H8211" s="38">
        <f>G8211*SUMIF('Manual Inputs'!$B$11:$B$22,'Expanded kW'!A8211,'Manual Inputs'!$C$11:$C$22)</f>
        <v>12208.016190294346</v>
      </c>
    </row>
    <row r="8212" spans="1:8" x14ac:dyDescent="0.2">
      <c r="A8212">
        <f t="shared" si="768"/>
        <v>2</v>
      </c>
      <c r="B8212" t="b">
        <f t="shared" si="769"/>
        <v>0</v>
      </c>
      <c r="C8212" t="str">
        <f t="shared" si="770"/>
        <v>OFF</v>
      </c>
      <c r="D8212" s="4">
        <f t="shared" si="772"/>
        <v>42772.083333313421</v>
      </c>
      <c r="E8212" t="str">
        <f t="shared" si="773"/>
        <v>LRKPPS</v>
      </c>
      <c r="F8212" s="39">
        <v>78.317825317382813</v>
      </c>
      <c r="G8212">
        <f t="shared" si="771"/>
        <v>1.4374332874159009E-3</v>
      </c>
      <c r="H8212" s="38">
        <f>G8212*SUMIF('Manual Inputs'!$B$11:$B$22,'Expanded kW'!A8212,'Manual Inputs'!$C$11:$C$22)</f>
        <v>13091.246860845966</v>
      </c>
    </row>
    <row r="8213" spans="1:8" x14ac:dyDescent="0.2">
      <c r="A8213">
        <f t="shared" si="768"/>
        <v>2</v>
      </c>
      <c r="B8213" t="b">
        <f t="shared" si="769"/>
        <v>0</v>
      </c>
      <c r="C8213" t="str">
        <f t="shared" si="770"/>
        <v>OFF</v>
      </c>
      <c r="D8213" s="4">
        <f t="shared" si="772"/>
        <v>42772.124999980086</v>
      </c>
      <c r="E8213" t="str">
        <f t="shared" si="773"/>
        <v>LRKPPS</v>
      </c>
      <c r="F8213" s="39">
        <v>85.640533447265625</v>
      </c>
      <c r="G8213">
        <f t="shared" si="771"/>
        <v>1.571833143097138E-3</v>
      </c>
      <c r="H8213" s="38">
        <f>G8213*SUMIF('Manual Inputs'!$B$11:$B$22,'Expanded kW'!A8213,'Manual Inputs'!$C$11:$C$22)</f>
        <v>14315.277015280584</v>
      </c>
    </row>
    <row r="8214" spans="1:8" x14ac:dyDescent="0.2">
      <c r="A8214">
        <f t="shared" si="768"/>
        <v>2</v>
      </c>
      <c r="B8214" t="b">
        <f t="shared" si="769"/>
        <v>0</v>
      </c>
      <c r="C8214" t="str">
        <f t="shared" si="770"/>
        <v>OFF</v>
      </c>
      <c r="D8214" s="4">
        <f t="shared" si="772"/>
        <v>42772.16666664675</v>
      </c>
      <c r="E8214" t="str">
        <f t="shared" si="773"/>
        <v>LRKPPS</v>
      </c>
      <c r="F8214" s="39">
        <v>81.321556091308594</v>
      </c>
      <c r="G8214">
        <f t="shared" si="771"/>
        <v>1.4925632987942701E-3</v>
      </c>
      <c r="H8214" s="38">
        <f>G8214*SUMIF('Manual Inputs'!$B$11:$B$22,'Expanded kW'!A8214,'Manual Inputs'!$C$11:$C$22)</f>
        <v>13593.336658483064</v>
      </c>
    </row>
    <row r="8215" spans="1:8" x14ac:dyDescent="0.2">
      <c r="A8215">
        <f t="shared" si="768"/>
        <v>2</v>
      </c>
      <c r="B8215" t="b">
        <f t="shared" si="769"/>
        <v>0</v>
      </c>
      <c r="C8215" t="str">
        <f t="shared" si="770"/>
        <v>OFF</v>
      </c>
      <c r="D8215" s="4">
        <f t="shared" si="772"/>
        <v>42772.208333313414</v>
      </c>
      <c r="E8215" t="str">
        <f t="shared" si="773"/>
        <v>LRKPPS</v>
      </c>
      <c r="F8215" s="39">
        <v>98.667633056640625</v>
      </c>
      <c r="G8215">
        <f t="shared" si="771"/>
        <v>1.8109305202410118E-3</v>
      </c>
      <c r="H8215" s="38">
        <f>G8215*SUMIF('Manual Inputs'!$B$11:$B$22,'Expanded kW'!A8215,'Manual Inputs'!$C$11:$C$22)</f>
        <v>16492.826968641024</v>
      </c>
    </row>
    <row r="8216" spans="1:8" x14ac:dyDescent="0.2">
      <c r="A8216">
        <f t="shared" si="768"/>
        <v>2</v>
      </c>
      <c r="B8216" t="b">
        <f t="shared" si="769"/>
        <v>0</v>
      </c>
      <c r="C8216" t="str">
        <f t="shared" si="770"/>
        <v>OFF</v>
      </c>
      <c r="D8216" s="4">
        <f t="shared" si="772"/>
        <v>42772.249999980078</v>
      </c>
      <c r="E8216" t="str">
        <f t="shared" si="773"/>
        <v>LRKPPS</v>
      </c>
      <c r="F8216" s="39">
        <v>125.85532379150391</v>
      </c>
      <c r="G8216">
        <f t="shared" si="771"/>
        <v>2.3099292030043261E-3</v>
      </c>
      <c r="H8216" s="38">
        <f>G8216*SUMIF('Manual Inputs'!$B$11:$B$22,'Expanded kW'!A8216,'Manual Inputs'!$C$11:$C$22)</f>
        <v>21037.396095069929</v>
      </c>
    </row>
    <row r="8217" spans="1:8" x14ac:dyDescent="0.2">
      <c r="A8217">
        <f t="shared" si="768"/>
        <v>2</v>
      </c>
      <c r="B8217" t="b">
        <f t="shared" si="769"/>
        <v>0</v>
      </c>
      <c r="C8217" t="str">
        <f t="shared" si="770"/>
        <v>ON</v>
      </c>
      <c r="D8217" s="4">
        <f t="shared" si="772"/>
        <v>42772.291666646743</v>
      </c>
      <c r="E8217" t="str">
        <f t="shared" si="773"/>
        <v>LRKPPS</v>
      </c>
      <c r="F8217" s="39">
        <v>149.1876220703125</v>
      </c>
      <c r="G8217">
        <f t="shared" si="771"/>
        <v>2.7381666072218334E-3</v>
      </c>
      <c r="H8217" s="38">
        <f>G8217*SUMIF('Manual Inputs'!$B$11:$B$22,'Expanded kW'!A8217,'Manual Inputs'!$C$11:$C$22)</f>
        <v>24937.51558078016</v>
      </c>
    </row>
    <row r="8218" spans="1:8" x14ac:dyDescent="0.2">
      <c r="A8218">
        <f t="shared" si="768"/>
        <v>2</v>
      </c>
      <c r="B8218" t="b">
        <f t="shared" si="769"/>
        <v>0</v>
      </c>
      <c r="C8218" t="str">
        <f t="shared" si="770"/>
        <v>ON</v>
      </c>
      <c r="D8218" s="4">
        <f t="shared" si="772"/>
        <v>42772.333333313407</v>
      </c>
      <c r="E8218" t="str">
        <f t="shared" si="773"/>
        <v>LRKPPS</v>
      </c>
      <c r="F8218" s="39">
        <v>163.81979370117187</v>
      </c>
      <c r="G8218">
        <f t="shared" si="771"/>
        <v>3.0067232287079972E-3</v>
      </c>
      <c r="H8218" s="38">
        <f>G8218*SUMIF('Manual Inputs'!$B$11:$B$22,'Expanded kW'!A8218,'Manual Inputs'!$C$11:$C$22)</f>
        <v>27383.361978500954</v>
      </c>
    </row>
    <row r="8219" spans="1:8" x14ac:dyDescent="0.2">
      <c r="A8219">
        <f t="shared" si="768"/>
        <v>2</v>
      </c>
      <c r="B8219" t="b">
        <f t="shared" si="769"/>
        <v>0</v>
      </c>
      <c r="C8219" t="str">
        <f t="shared" si="770"/>
        <v>ON</v>
      </c>
      <c r="D8219" s="4">
        <f t="shared" si="772"/>
        <v>42772.374999980071</v>
      </c>
      <c r="E8219" t="str">
        <f t="shared" si="773"/>
        <v>LRKPPS</v>
      </c>
      <c r="F8219" s="39">
        <v>154.57341003417969</v>
      </c>
      <c r="G8219">
        <f t="shared" si="771"/>
        <v>2.8370165288948796E-3</v>
      </c>
      <c r="H8219" s="38">
        <f>G8219*SUMIF('Manual Inputs'!$B$11:$B$22,'Expanded kW'!A8219,'Manual Inputs'!$C$11:$C$22)</f>
        <v>25837.779083877063</v>
      </c>
    </row>
    <row r="8220" spans="1:8" x14ac:dyDescent="0.2">
      <c r="A8220">
        <f t="shared" si="768"/>
        <v>2</v>
      </c>
      <c r="B8220" t="b">
        <f t="shared" si="769"/>
        <v>0</v>
      </c>
      <c r="C8220" t="str">
        <f t="shared" si="770"/>
        <v>ON</v>
      </c>
      <c r="D8220" s="4">
        <f t="shared" si="772"/>
        <v>42772.416666646735</v>
      </c>
      <c r="E8220" t="str">
        <f t="shared" si="773"/>
        <v>LRKPPS</v>
      </c>
      <c r="F8220" s="39">
        <v>142.95542907714844</v>
      </c>
      <c r="G8220">
        <f t="shared" si="771"/>
        <v>2.6237818981767287E-3</v>
      </c>
      <c r="H8220" s="38">
        <f>G8220*SUMIF('Manual Inputs'!$B$11:$B$22,'Expanded kW'!A8220,'Manual Inputs'!$C$11:$C$22)</f>
        <v>23895.770912471082</v>
      </c>
    </row>
    <row r="8221" spans="1:8" x14ac:dyDescent="0.2">
      <c r="A8221">
        <f t="shared" si="768"/>
        <v>2</v>
      </c>
      <c r="B8221" t="b">
        <f t="shared" si="769"/>
        <v>0</v>
      </c>
      <c r="C8221" t="str">
        <f t="shared" si="770"/>
        <v>ON</v>
      </c>
      <c r="D8221" s="4">
        <f t="shared" si="772"/>
        <v>42772.4583333134</v>
      </c>
      <c r="E8221" t="str">
        <f t="shared" si="773"/>
        <v>LRKPPS</v>
      </c>
      <c r="F8221" s="39">
        <v>144.67799377441406</v>
      </c>
      <c r="G8221">
        <f t="shared" si="771"/>
        <v>2.6553975849701607E-3</v>
      </c>
      <c r="H8221" s="38">
        <f>G8221*SUMIF('Manual Inputs'!$B$11:$B$22,'Expanded kW'!A8221,'Manual Inputs'!$C$11:$C$22)</f>
        <v>24183.706891212787</v>
      </c>
    </row>
    <row r="8222" spans="1:8" x14ac:dyDescent="0.2">
      <c r="A8222">
        <f t="shared" si="768"/>
        <v>2</v>
      </c>
      <c r="B8222" t="b">
        <f t="shared" si="769"/>
        <v>0</v>
      </c>
      <c r="C8222" t="str">
        <f t="shared" si="770"/>
        <v>ON</v>
      </c>
      <c r="D8222" s="4">
        <f t="shared" si="772"/>
        <v>42772.499999980064</v>
      </c>
      <c r="E8222" t="str">
        <f t="shared" si="773"/>
        <v>LRKPPS</v>
      </c>
      <c r="F8222" s="39">
        <v>129.18809509277344</v>
      </c>
      <c r="G8222">
        <f t="shared" si="771"/>
        <v>2.3710983734757376E-3</v>
      </c>
      <c r="H8222" s="38">
        <f>G8222*SUMIF('Manual Inputs'!$B$11:$B$22,'Expanded kW'!A8222,'Manual Inputs'!$C$11:$C$22)</f>
        <v>21594.486791330342</v>
      </c>
    </row>
    <row r="8223" spans="1:8" x14ac:dyDescent="0.2">
      <c r="A8223">
        <f t="shared" si="768"/>
        <v>2</v>
      </c>
      <c r="B8223" t="b">
        <f t="shared" si="769"/>
        <v>0</v>
      </c>
      <c r="C8223" t="str">
        <f t="shared" si="770"/>
        <v>ON</v>
      </c>
      <c r="D8223" s="4">
        <f t="shared" si="772"/>
        <v>42772.541666646728</v>
      </c>
      <c r="E8223" t="str">
        <f t="shared" si="773"/>
        <v>LRKPPS</v>
      </c>
      <c r="F8223" s="39">
        <v>115.36769104003906</v>
      </c>
      <c r="G8223">
        <f t="shared" si="771"/>
        <v>2.117440808924737E-3</v>
      </c>
      <c r="H8223" s="38">
        <f>G8223*SUMIF('Manual Inputs'!$B$11:$B$22,'Expanded kW'!A8223,'Manual Inputs'!$C$11:$C$22)</f>
        <v>19284.331722062543</v>
      </c>
    </row>
    <row r="8224" spans="1:8" x14ac:dyDescent="0.2">
      <c r="A8224">
        <f t="shared" si="768"/>
        <v>2</v>
      </c>
      <c r="B8224" t="b">
        <f t="shared" si="769"/>
        <v>0</v>
      </c>
      <c r="C8224" t="str">
        <f t="shared" si="770"/>
        <v>ON</v>
      </c>
      <c r="D8224" s="4">
        <f t="shared" si="772"/>
        <v>42772.583333313392</v>
      </c>
      <c r="E8224" t="str">
        <f t="shared" si="773"/>
        <v>LRKPPS</v>
      </c>
      <c r="F8224" s="39">
        <v>105.42948150634766</v>
      </c>
      <c r="G8224">
        <f t="shared" si="771"/>
        <v>1.9350364438501188E-3</v>
      </c>
      <c r="H8224" s="38">
        <f>G8224*SUMIF('Manual Inputs'!$B$11:$B$22,'Expanded kW'!A8224,'Manual Inputs'!$C$11:$C$22)</f>
        <v>17623.106402882364</v>
      </c>
    </row>
    <row r="8225" spans="1:8" x14ac:dyDescent="0.2">
      <c r="A8225">
        <f t="shared" si="768"/>
        <v>2</v>
      </c>
      <c r="B8225" t="b">
        <f t="shared" si="769"/>
        <v>0</v>
      </c>
      <c r="C8225" t="str">
        <f t="shared" si="770"/>
        <v>ON</v>
      </c>
      <c r="D8225" s="4">
        <f t="shared" si="772"/>
        <v>42772.624999980057</v>
      </c>
      <c r="E8225" t="str">
        <f t="shared" si="773"/>
        <v>LRKPPS</v>
      </c>
      <c r="F8225" s="39">
        <v>91.321571350097656</v>
      </c>
      <c r="G8225">
        <f t="shared" si="771"/>
        <v>1.6761020366154275E-3</v>
      </c>
      <c r="H8225" s="38">
        <f>G8225*SUMIF('Manual Inputs'!$B$11:$B$22,'Expanded kW'!A8225,'Manual Inputs'!$C$11:$C$22)</f>
        <v>15264.893137924502</v>
      </c>
    </row>
    <row r="8226" spans="1:8" x14ac:dyDescent="0.2">
      <c r="A8226">
        <f t="shared" si="768"/>
        <v>2</v>
      </c>
      <c r="B8226" t="b">
        <f t="shared" si="769"/>
        <v>0</v>
      </c>
      <c r="C8226" t="str">
        <f t="shared" si="770"/>
        <v>ON</v>
      </c>
      <c r="D8226" s="4">
        <f t="shared" si="772"/>
        <v>42772.666666646721</v>
      </c>
      <c r="E8226" t="str">
        <f t="shared" si="773"/>
        <v>LRKPPS</v>
      </c>
      <c r="F8226" s="39">
        <v>78.028953552246094</v>
      </c>
      <c r="G8226">
        <f t="shared" si="771"/>
        <v>1.4321313795894338E-3</v>
      </c>
      <c r="H8226" s="38">
        <f>G8226*SUMIF('Manual Inputs'!$B$11:$B$22,'Expanded kW'!A8226,'Manual Inputs'!$C$11:$C$22)</f>
        <v>13042.960387451079</v>
      </c>
    </row>
    <row r="8227" spans="1:8" x14ac:dyDescent="0.2">
      <c r="A8227">
        <f t="shared" si="768"/>
        <v>2</v>
      </c>
      <c r="B8227" t="b">
        <f t="shared" si="769"/>
        <v>0</v>
      </c>
      <c r="C8227" t="str">
        <f t="shared" si="770"/>
        <v>ON</v>
      </c>
      <c r="D8227" s="4">
        <f t="shared" si="772"/>
        <v>42772.708333313385</v>
      </c>
      <c r="E8227" t="str">
        <f t="shared" si="773"/>
        <v>LRKPPS</v>
      </c>
      <c r="F8227" s="39">
        <v>70.186897277832031</v>
      </c>
      <c r="G8227">
        <f t="shared" si="771"/>
        <v>1.2881994881592264E-3</v>
      </c>
      <c r="H8227" s="38">
        <f>G8227*SUMIF('Manual Inputs'!$B$11:$B$22,'Expanded kW'!A8227,'Manual Inputs'!$C$11:$C$22)</f>
        <v>11732.118389873111</v>
      </c>
    </row>
    <row r="8228" spans="1:8" x14ac:dyDescent="0.2">
      <c r="A8228">
        <f t="shared" si="768"/>
        <v>2</v>
      </c>
      <c r="B8228" t="b">
        <f t="shared" si="769"/>
        <v>0</v>
      </c>
      <c r="C8228" t="str">
        <f t="shared" si="770"/>
        <v>ON</v>
      </c>
      <c r="D8228" s="4">
        <f t="shared" si="772"/>
        <v>42772.749999980049</v>
      </c>
      <c r="E8228" t="str">
        <f t="shared" si="773"/>
        <v>LRKPPS</v>
      </c>
      <c r="F8228" s="39">
        <v>69.708488464355469</v>
      </c>
      <c r="G8228">
        <f t="shared" si="771"/>
        <v>1.2794188465786215E-3</v>
      </c>
      <c r="H8228" s="38">
        <f>G8228*SUMIF('Manual Inputs'!$B$11:$B$22,'Expanded kW'!A8228,'Manual Inputs'!$C$11:$C$22)</f>
        <v>11652.149776696666</v>
      </c>
    </row>
    <row r="8229" spans="1:8" x14ac:dyDescent="0.2">
      <c r="A8229">
        <f t="shared" si="768"/>
        <v>2</v>
      </c>
      <c r="B8229" t="b">
        <f t="shared" si="769"/>
        <v>0</v>
      </c>
      <c r="C8229" t="str">
        <f t="shared" si="770"/>
        <v>ON</v>
      </c>
      <c r="D8229" s="4">
        <f t="shared" si="772"/>
        <v>42772.791666646714</v>
      </c>
      <c r="E8229" t="str">
        <f t="shared" si="773"/>
        <v>LRKPPS</v>
      </c>
      <c r="F8229" s="39">
        <v>67.984786987304687</v>
      </c>
      <c r="G8229">
        <f t="shared" si="771"/>
        <v>1.2477822955043309E-3</v>
      </c>
      <c r="H8229" s="38">
        <f>G8229*SUMIF('Manual Inputs'!$B$11:$B$22,'Expanded kW'!A8229,'Manual Inputs'!$C$11:$C$22)</f>
        <v>11364.023779083347</v>
      </c>
    </row>
    <row r="8230" spans="1:8" x14ac:dyDescent="0.2">
      <c r="A8230">
        <f t="shared" si="768"/>
        <v>2</v>
      </c>
      <c r="B8230" t="b">
        <f t="shared" si="769"/>
        <v>0</v>
      </c>
      <c r="C8230" t="str">
        <f t="shared" si="770"/>
        <v>ON</v>
      </c>
      <c r="D8230" s="4">
        <f t="shared" si="772"/>
        <v>42772.833333313378</v>
      </c>
      <c r="E8230" t="str">
        <f t="shared" si="773"/>
        <v>LRKPPS</v>
      </c>
      <c r="F8230" s="39">
        <v>64.454795837402344</v>
      </c>
      <c r="G8230">
        <f t="shared" si="771"/>
        <v>1.1829933823470737E-3</v>
      </c>
      <c r="H8230" s="38">
        <f>G8230*SUMIF('Manual Inputs'!$B$11:$B$22,'Expanded kW'!A8230,'Manual Inputs'!$C$11:$C$22)</f>
        <v>10773.966721539946</v>
      </c>
    </row>
    <row r="8231" spans="1:8" x14ac:dyDescent="0.2">
      <c r="A8231">
        <f t="shared" si="768"/>
        <v>2</v>
      </c>
      <c r="B8231" t="b">
        <f t="shared" si="769"/>
        <v>0</v>
      </c>
      <c r="C8231" t="str">
        <f t="shared" si="770"/>
        <v>OFF</v>
      </c>
      <c r="D8231" s="4">
        <f t="shared" si="772"/>
        <v>42772.874999980042</v>
      </c>
      <c r="E8231" t="str">
        <f t="shared" si="773"/>
        <v>LRKPPS</v>
      </c>
      <c r="F8231" s="39">
        <v>61.182758331298828</v>
      </c>
      <c r="G8231">
        <f t="shared" si="771"/>
        <v>1.1229389105855527E-3</v>
      </c>
      <c r="H8231" s="38">
        <f>G8231*SUMIF('Manual Inputs'!$B$11:$B$22,'Expanded kW'!A8231,'Manual Inputs'!$C$11:$C$22)</f>
        <v>10227.028006671919</v>
      </c>
    </row>
    <row r="8232" spans="1:8" x14ac:dyDescent="0.2">
      <c r="A8232">
        <f t="shared" si="768"/>
        <v>2</v>
      </c>
      <c r="B8232" t="b">
        <f t="shared" si="769"/>
        <v>0</v>
      </c>
      <c r="C8232" t="str">
        <f t="shared" si="770"/>
        <v>OFF</v>
      </c>
      <c r="D8232" s="4">
        <f t="shared" si="772"/>
        <v>42772.916666646706</v>
      </c>
      <c r="E8232" t="str">
        <f t="shared" si="773"/>
        <v>LRKPPS</v>
      </c>
      <c r="F8232" s="39">
        <v>56.464874267578125</v>
      </c>
      <c r="G8232">
        <f t="shared" si="771"/>
        <v>1.0363475940892309E-3</v>
      </c>
      <c r="H8232" s="38">
        <f>G8232*SUMIF('Manual Inputs'!$B$11:$B$22,'Expanded kW'!A8232,'Manual Inputs'!$C$11:$C$22)</f>
        <v>9438.4082424135977</v>
      </c>
    </row>
    <row r="8233" spans="1:8" x14ac:dyDescent="0.2">
      <c r="A8233">
        <f t="shared" si="768"/>
        <v>2</v>
      </c>
      <c r="B8233" t="b">
        <f t="shared" si="769"/>
        <v>0</v>
      </c>
      <c r="C8233" t="str">
        <f t="shared" si="770"/>
        <v>OFF</v>
      </c>
      <c r="D8233" s="4">
        <f t="shared" si="772"/>
        <v>42772.958333313371</v>
      </c>
      <c r="E8233" t="str">
        <f t="shared" si="773"/>
        <v>LRKPPS</v>
      </c>
      <c r="F8233" s="39">
        <v>54.303295135498047</v>
      </c>
      <c r="G8233">
        <f t="shared" si="771"/>
        <v>9.9667430406561418E-4</v>
      </c>
      <c r="H8233" s="38">
        <f>G8233*SUMIF('Manual Inputs'!$B$11:$B$22,'Expanded kW'!A8233,'Manual Inputs'!$C$11:$C$22)</f>
        <v>9077.0886333381804</v>
      </c>
    </row>
    <row r="8234" spans="1:8" x14ac:dyDescent="0.2">
      <c r="A8234">
        <f t="shared" si="768"/>
        <v>2</v>
      </c>
      <c r="B8234" t="b">
        <f t="shared" si="769"/>
        <v>0</v>
      </c>
      <c r="C8234" t="str">
        <f t="shared" si="770"/>
        <v>OFF</v>
      </c>
      <c r="D8234" s="4">
        <f t="shared" si="772"/>
        <v>42772.999999980035</v>
      </c>
      <c r="E8234" t="str">
        <f t="shared" si="773"/>
        <v>LRKPPS</v>
      </c>
      <c r="F8234" s="39">
        <v>51.478290557861328</v>
      </c>
      <c r="G8234">
        <f t="shared" si="771"/>
        <v>9.4482460573013167E-4</v>
      </c>
      <c r="H8234" s="38">
        <f>G8234*SUMIF('Manual Inputs'!$B$11:$B$22,'Expanded kW'!A8234,'Manual Inputs'!$C$11:$C$22)</f>
        <v>8604.8738832606687</v>
      </c>
    </row>
    <row r="8235" spans="1:8" x14ac:dyDescent="0.2">
      <c r="A8235">
        <f t="shared" si="768"/>
        <v>2</v>
      </c>
      <c r="B8235" t="b">
        <f t="shared" si="769"/>
        <v>0</v>
      </c>
      <c r="C8235" t="str">
        <f t="shared" si="770"/>
        <v>OFF</v>
      </c>
      <c r="D8235" s="4">
        <f t="shared" si="772"/>
        <v>42773.041666646699</v>
      </c>
      <c r="E8235" t="str">
        <f t="shared" si="773"/>
        <v>LRKPPS</v>
      </c>
      <c r="F8235" s="39">
        <v>51.019821166992188</v>
      </c>
      <c r="G8235">
        <f t="shared" si="771"/>
        <v>9.364099292369333E-4</v>
      </c>
      <c r="H8235" s="38">
        <f>G8235*SUMIF('Manual Inputs'!$B$11:$B$22,'Expanded kW'!A8235,'Manual Inputs'!$C$11:$C$22)</f>
        <v>8528.2382521040745</v>
      </c>
    </row>
    <row r="8236" spans="1:8" x14ac:dyDescent="0.2">
      <c r="A8236">
        <f t="shared" si="768"/>
        <v>2</v>
      </c>
      <c r="B8236" t="b">
        <f t="shared" si="769"/>
        <v>0</v>
      </c>
      <c r="C8236" t="str">
        <f t="shared" si="770"/>
        <v>OFF</v>
      </c>
      <c r="D8236" s="4">
        <f t="shared" si="772"/>
        <v>42773.083333313363</v>
      </c>
      <c r="E8236" t="str">
        <f t="shared" si="773"/>
        <v>LRKPPS</v>
      </c>
      <c r="F8236" s="39">
        <v>50.768882751464844</v>
      </c>
      <c r="G8236">
        <f t="shared" si="771"/>
        <v>9.318042442589779E-4</v>
      </c>
      <c r="H8236" s="38">
        <f>G8236*SUMIF('Manual Inputs'!$B$11:$B$22,'Expanded kW'!A8236,'Manual Inputs'!$C$11:$C$22)</f>
        <v>8486.292542666597</v>
      </c>
    </row>
    <row r="8237" spans="1:8" x14ac:dyDescent="0.2">
      <c r="A8237">
        <f t="shared" si="768"/>
        <v>2</v>
      </c>
      <c r="B8237" t="b">
        <f t="shared" si="769"/>
        <v>0</v>
      </c>
      <c r="C8237" t="str">
        <f t="shared" si="770"/>
        <v>OFF</v>
      </c>
      <c r="D8237" s="4">
        <f t="shared" si="772"/>
        <v>42773.124999980027</v>
      </c>
      <c r="E8237" t="str">
        <f t="shared" si="773"/>
        <v>LRKPPS</v>
      </c>
      <c r="F8237" s="39">
        <v>50.333545684814453</v>
      </c>
      <c r="G8237">
        <f t="shared" si="771"/>
        <v>9.2381413487693949E-4</v>
      </c>
      <c r="H8237" s="38">
        <f>G8237*SUMIF('Manual Inputs'!$B$11:$B$22,'Expanded kW'!A8237,'Manual Inputs'!$C$11:$C$22)</f>
        <v>8413.523604253136</v>
      </c>
    </row>
    <row r="8238" spans="1:8" x14ac:dyDescent="0.2">
      <c r="A8238">
        <f t="shared" si="768"/>
        <v>2</v>
      </c>
      <c r="B8238" t="b">
        <f t="shared" si="769"/>
        <v>0</v>
      </c>
      <c r="C8238" t="str">
        <f t="shared" si="770"/>
        <v>OFF</v>
      </c>
      <c r="D8238" s="4">
        <f t="shared" si="772"/>
        <v>42773.166666646692</v>
      </c>
      <c r="E8238" t="str">
        <f t="shared" si="773"/>
        <v>LRKPPS</v>
      </c>
      <c r="F8238" s="39">
        <v>53.067329406738281</v>
      </c>
      <c r="G8238">
        <f t="shared" si="771"/>
        <v>9.7398957969507913E-4</v>
      </c>
      <c r="H8238" s="38">
        <f>G8238*SUMIF('Manual Inputs'!$B$11:$B$22,'Expanded kW'!A8238,'Manual Inputs'!$C$11:$C$22)</f>
        <v>8870.4902963546301</v>
      </c>
    </row>
    <row r="8239" spans="1:8" x14ac:dyDescent="0.2">
      <c r="A8239">
        <f t="shared" si="768"/>
        <v>2</v>
      </c>
      <c r="B8239" t="b">
        <f t="shared" si="769"/>
        <v>0</v>
      </c>
      <c r="C8239" t="str">
        <f t="shared" si="770"/>
        <v>OFF</v>
      </c>
      <c r="D8239" s="4">
        <f t="shared" si="772"/>
        <v>42773.208333313356</v>
      </c>
      <c r="E8239" t="str">
        <f t="shared" si="773"/>
        <v>LRKPPS</v>
      </c>
      <c r="F8239" s="39">
        <v>63.771461486816406</v>
      </c>
      <c r="G8239">
        <f t="shared" si="771"/>
        <v>1.1704515690627237E-3</v>
      </c>
      <c r="H8239" s="38">
        <f>G8239*SUMIF('Manual Inputs'!$B$11:$B$22,'Expanded kW'!A8239,'Manual Inputs'!$C$11:$C$22)</f>
        <v>10659.74369969576</v>
      </c>
    </row>
    <row r="8240" spans="1:8" x14ac:dyDescent="0.2">
      <c r="A8240">
        <f t="shared" si="768"/>
        <v>2</v>
      </c>
      <c r="B8240" t="b">
        <f t="shared" si="769"/>
        <v>0</v>
      </c>
      <c r="C8240" t="str">
        <f t="shared" si="770"/>
        <v>OFF</v>
      </c>
      <c r="D8240" s="4">
        <f t="shared" si="772"/>
        <v>42773.24999998002</v>
      </c>
      <c r="E8240" t="str">
        <f t="shared" si="773"/>
        <v>LRKPPS</v>
      </c>
      <c r="F8240" s="39">
        <v>84.961196899414063</v>
      </c>
      <c r="G8240">
        <f t="shared" si="771"/>
        <v>1.5593647048676191E-3</v>
      </c>
      <c r="H8240" s="38">
        <f>G8240*SUMIF('Manual Inputs'!$B$11:$B$22,'Expanded kW'!A8240,'Manual Inputs'!$C$11:$C$22)</f>
        <v>14201.722247723143</v>
      </c>
    </row>
    <row r="8241" spans="1:8" x14ac:dyDescent="0.2">
      <c r="A8241">
        <f t="shared" si="768"/>
        <v>2</v>
      </c>
      <c r="B8241" t="b">
        <f t="shared" si="769"/>
        <v>0</v>
      </c>
      <c r="C8241" t="str">
        <f t="shared" si="770"/>
        <v>ON</v>
      </c>
      <c r="D8241" s="4">
        <f t="shared" si="772"/>
        <v>42773.291666646684</v>
      </c>
      <c r="E8241" t="str">
        <f t="shared" si="773"/>
        <v>LRKPPS</v>
      </c>
      <c r="F8241" s="39">
        <v>107.15470123291016</v>
      </c>
      <c r="G8241">
        <f t="shared" si="771"/>
        <v>1.9667008606417975E-3</v>
      </c>
      <c r="H8241" s="38">
        <f>G8241*SUMIF('Manual Inputs'!$B$11:$B$22,'Expanded kW'!A8241,'Manual Inputs'!$C$11:$C$22)</f>
        <v>17911.48618408931</v>
      </c>
    </row>
    <row r="8242" spans="1:8" x14ac:dyDescent="0.2">
      <c r="A8242">
        <f t="shared" si="768"/>
        <v>2</v>
      </c>
      <c r="B8242" t="b">
        <f t="shared" si="769"/>
        <v>0</v>
      </c>
      <c r="C8242" t="str">
        <f t="shared" si="770"/>
        <v>ON</v>
      </c>
      <c r="D8242" s="4">
        <f t="shared" si="772"/>
        <v>42773.333333313349</v>
      </c>
      <c r="E8242" t="str">
        <f t="shared" si="773"/>
        <v>LRKPPS</v>
      </c>
      <c r="F8242" s="39">
        <v>126.36209106445312</v>
      </c>
      <c r="G8242">
        <f t="shared" si="771"/>
        <v>2.3192303313765471E-3</v>
      </c>
      <c r="H8242" s="38">
        <f>G8242*SUMIF('Manual Inputs'!$B$11:$B$22,'Expanded kW'!A8242,'Manual Inputs'!$C$11:$C$22)</f>
        <v>21122.104977681145</v>
      </c>
    </row>
    <row r="8243" spans="1:8" x14ac:dyDescent="0.2">
      <c r="A8243">
        <f t="shared" si="768"/>
        <v>2</v>
      </c>
      <c r="B8243" t="b">
        <f t="shared" si="769"/>
        <v>0</v>
      </c>
      <c r="C8243" t="str">
        <f t="shared" si="770"/>
        <v>ON</v>
      </c>
      <c r="D8243" s="4">
        <f t="shared" si="772"/>
        <v>42773.374999980013</v>
      </c>
      <c r="E8243" t="str">
        <f t="shared" si="773"/>
        <v>LRKPPS</v>
      </c>
      <c r="F8243" s="39">
        <v>127.01103210449219</v>
      </c>
      <c r="G8243">
        <f t="shared" si="771"/>
        <v>2.3311408951433811E-3</v>
      </c>
      <c r="H8243" s="38">
        <f>G8243*SUMIF('Manual Inputs'!$B$11:$B$22,'Expanded kW'!A8243,'Manual Inputs'!$C$11:$C$22)</f>
        <v>21230.578972188239</v>
      </c>
    </row>
    <row r="8244" spans="1:8" x14ac:dyDescent="0.2">
      <c r="A8244">
        <f t="shared" si="768"/>
        <v>2</v>
      </c>
      <c r="B8244" t="b">
        <f t="shared" si="769"/>
        <v>0</v>
      </c>
      <c r="C8244" t="str">
        <f t="shared" si="770"/>
        <v>ON</v>
      </c>
      <c r="D8244" s="4">
        <f t="shared" si="772"/>
        <v>42773.416666646677</v>
      </c>
      <c r="E8244" t="str">
        <f t="shared" si="773"/>
        <v>LRKPPS</v>
      </c>
      <c r="F8244" s="39">
        <v>126.77202606201172</v>
      </c>
      <c r="G8244">
        <f t="shared" si="771"/>
        <v>2.3267542151000744E-3</v>
      </c>
      <c r="H8244" s="38">
        <f>G8244*SUMIF('Manual Inputs'!$B$11:$B$22,'Expanded kW'!A8244,'Manual Inputs'!$C$11:$C$22)</f>
        <v>21190.627823255469</v>
      </c>
    </row>
    <row r="8245" spans="1:8" x14ac:dyDescent="0.2">
      <c r="A8245">
        <f t="shared" si="768"/>
        <v>2</v>
      </c>
      <c r="B8245" t="b">
        <f t="shared" si="769"/>
        <v>0</v>
      </c>
      <c r="C8245" t="str">
        <f t="shared" si="770"/>
        <v>ON</v>
      </c>
      <c r="D8245" s="4">
        <f t="shared" si="772"/>
        <v>42773.458333313341</v>
      </c>
      <c r="E8245" t="str">
        <f t="shared" si="773"/>
        <v>LRKPPS</v>
      </c>
      <c r="F8245" s="39">
        <v>132.53860473632812</v>
      </c>
      <c r="G8245">
        <f t="shared" si="771"/>
        <v>2.4325931107457796E-3</v>
      </c>
      <c r="H8245" s="38">
        <f>G8245*SUMIF('Manual Inputs'!$B$11:$B$22,'Expanded kW'!A8245,'Manual Inputs'!$C$11:$C$22)</f>
        <v>22154.542547164565</v>
      </c>
    </row>
    <row r="8246" spans="1:8" x14ac:dyDescent="0.2">
      <c r="A8246">
        <f t="shared" si="768"/>
        <v>2</v>
      </c>
      <c r="B8246" t="b">
        <f t="shared" si="769"/>
        <v>0</v>
      </c>
      <c r="C8246" t="str">
        <f t="shared" si="770"/>
        <v>ON</v>
      </c>
      <c r="D8246" s="4">
        <f t="shared" si="772"/>
        <v>42773.499999980006</v>
      </c>
      <c r="E8246" t="str">
        <f t="shared" si="773"/>
        <v>LRKPPS</v>
      </c>
      <c r="F8246" s="39">
        <v>124.05647277832031</v>
      </c>
      <c r="G8246">
        <f t="shared" si="771"/>
        <v>2.2769133689336881E-3</v>
      </c>
      <c r="H8246" s="38">
        <f>G8246*SUMIF('Manual Inputs'!$B$11:$B$22,'Expanded kW'!A8246,'Manual Inputs'!$C$11:$C$22)</f>
        <v>20736.708447219185</v>
      </c>
    </row>
    <row r="8247" spans="1:8" x14ac:dyDescent="0.2">
      <c r="A8247">
        <f t="shared" si="768"/>
        <v>2</v>
      </c>
      <c r="B8247" t="b">
        <f t="shared" si="769"/>
        <v>0</v>
      </c>
      <c r="C8247" t="str">
        <f t="shared" si="770"/>
        <v>ON</v>
      </c>
      <c r="D8247" s="4">
        <f t="shared" si="772"/>
        <v>42773.54166664667</v>
      </c>
      <c r="E8247" t="str">
        <f t="shared" si="773"/>
        <v>LRKPPS</v>
      </c>
      <c r="F8247" s="39">
        <v>111.70700836181641</v>
      </c>
      <c r="G8247">
        <f t="shared" si="771"/>
        <v>2.0502532036124109E-3</v>
      </c>
      <c r="H8247" s="38">
        <f>G8247*SUMIF('Manual Inputs'!$B$11:$B$22,'Expanded kW'!A8247,'Manual Inputs'!$C$11:$C$22)</f>
        <v>18672.42887075599</v>
      </c>
    </row>
    <row r="8248" spans="1:8" x14ac:dyDescent="0.2">
      <c r="A8248">
        <f t="shared" si="768"/>
        <v>2</v>
      </c>
      <c r="B8248" t="b">
        <f t="shared" si="769"/>
        <v>0</v>
      </c>
      <c r="C8248" t="str">
        <f t="shared" si="770"/>
        <v>ON</v>
      </c>
      <c r="D8248" s="4">
        <f t="shared" si="772"/>
        <v>42773.583333313334</v>
      </c>
      <c r="E8248" t="str">
        <f t="shared" si="773"/>
        <v>LRKPPS</v>
      </c>
      <c r="F8248" s="39">
        <v>104.86141204833984</v>
      </c>
      <c r="G8248">
        <f t="shared" si="771"/>
        <v>1.9246101846275773E-3</v>
      </c>
      <c r="H8248" s="38">
        <f>G8248*SUMIF('Manual Inputs'!$B$11:$B$22,'Expanded kW'!A8248,'Manual Inputs'!$C$11:$C$22)</f>
        <v>17528.150529442952</v>
      </c>
    </row>
    <row r="8249" spans="1:8" x14ac:dyDescent="0.2">
      <c r="A8249">
        <f t="shared" si="768"/>
        <v>2</v>
      </c>
      <c r="B8249" t="b">
        <f t="shared" si="769"/>
        <v>0</v>
      </c>
      <c r="C8249" t="str">
        <f t="shared" si="770"/>
        <v>ON</v>
      </c>
      <c r="D8249" s="4">
        <f t="shared" si="772"/>
        <v>42773.624999979998</v>
      </c>
      <c r="E8249" t="str">
        <f t="shared" si="773"/>
        <v>LRKPPS</v>
      </c>
      <c r="F8249" s="39">
        <v>92.629714965820313</v>
      </c>
      <c r="G8249">
        <f t="shared" si="771"/>
        <v>1.7001115027917436E-3</v>
      </c>
      <c r="H8249" s="38">
        <f>G8249*SUMIF('Manual Inputs'!$B$11:$B$22,'Expanded kW'!A8249,'Manual Inputs'!$C$11:$C$22)</f>
        <v>15483.556397960961</v>
      </c>
    </row>
    <row r="8250" spans="1:8" x14ac:dyDescent="0.2">
      <c r="A8250">
        <f t="shared" si="768"/>
        <v>2</v>
      </c>
      <c r="B8250" t="b">
        <f t="shared" si="769"/>
        <v>0</v>
      </c>
      <c r="C8250" t="str">
        <f t="shared" si="770"/>
        <v>ON</v>
      </c>
      <c r="D8250" s="4">
        <f t="shared" si="772"/>
        <v>42773.666666646663</v>
      </c>
      <c r="E8250" t="str">
        <f t="shared" si="773"/>
        <v>LRKPPS</v>
      </c>
      <c r="F8250" s="39">
        <v>79.217338562011719</v>
      </c>
      <c r="G8250">
        <f t="shared" si="771"/>
        <v>1.4539428147816217E-3</v>
      </c>
      <c r="H8250" s="38">
        <f>G8250*SUMIF('Manual Inputs'!$B$11:$B$22,'Expanded kW'!A8250,'Manual Inputs'!$C$11:$C$22)</f>
        <v>13241.605350657401</v>
      </c>
    </row>
    <row r="8251" spans="1:8" x14ac:dyDescent="0.2">
      <c r="A8251">
        <f t="shared" si="768"/>
        <v>2</v>
      </c>
      <c r="B8251" t="b">
        <f t="shared" si="769"/>
        <v>0</v>
      </c>
      <c r="C8251" t="str">
        <f t="shared" si="770"/>
        <v>ON</v>
      </c>
      <c r="D8251" s="4">
        <f t="shared" si="772"/>
        <v>42773.708333313327</v>
      </c>
      <c r="E8251" t="str">
        <f t="shared" si="773"/>
        <v>LRKPPS</v>
      </c>
      <c r="F8251" s="39">
        <v>70.3336181640625</v>
      </c>
      <c r="G8251">
        <f t="shared" si="771"/>
        <v>1.2908923806772726E-3</v>
      </c>
      <c r="H8251" s="38">
        <f>G8251*SUMIF('Manual Inputs'!$B$11:$B$22,'Expanded kW'!A8251,'Manual Inputs'!$C$11:$C$22)</f>
        <v>11756.643577255436</v>
      </c>
    </row>
    <row r="8252" spans="1:8" x14ac:dyDescent="0.2">
      <c r="A8252">
        <f t="shared" si="768"/>
        <v>2</v>
      </c>
      <c r="B8252" t="b">
        <f t="shared" si="769"/>
        <v>0</v>
      </c>
      <c r="C8252" t="str">
        <f t="shared" si="770"/>
        <v>ON</v>
      </c>
      <c r="D8252" s="4">
        <f t="shared" si="772"/>
        <v>42773.749999979991</v>
      </c>
      <c r="E8252" t="str">
        <f t="shared" si="773"/>
        <v>LRKPPS</v>
      </c>
      <c r="F8252" s="39">
        <v>67.262901306152344</v>
      </c>
      <c r="G8252">
        <f t="shared" si="771"/>
        <v>1.2345329170442914E-3</v>
      </c>
      <c r="H8252" s="38">
        <f>G8252*SUMIF('Manual Inputs'!$B$11:$B$22,'Expanded kW'!A8252,'Manual Inputs'!$C$11:$C$22)</f>
        <v>11243.356694432088</v>
      </c>
    </row>
    <row r="8253" spans="1:8" x14ac:dyDescent="0.2">
      <c r="A8253">
        <f t="shared" si="768"/>
        <v>2</v>
      </c>
      <c r="B8253" t="b">
        <f t="shared" si="769"/>
        <v>0</v>
      </c>
      <c r="C8253" t="str">
        <f t="shared" si="770"/>
        <v>ON</v>
      </c>
      <c r="D8253" s="4">
        <f t="shared" si="772"/>
        <v>42773.791666646655</v>
      </c>
      <c r="E8253" t="str">
        <f t="shared" si="773"/>
        <v>LRKPPS</v>
      </c>
      <c r="F8253" s="39">
        <v>64.870872497558594</v>
      </c>
      <c r="G8253">
        <f t="shared" si="771"/>
        <v>1.1906299891987285E-3</v>
      </c>
      <c r="H8253" s="38">
        <f>G8253*SUMIF('Manual Inputs'!$B$11:$B$22,'Expanded kW'!A8253,'Manual Inputs'!$C$11:$C$22)</f>
        <v>10843.516179138749</v>
      </c>
    </row>
    <row r="8254" spans="1:8" x14ac:dyDescent="0.2">
      <c r="A8254">
        <f t="shared" si="768"/>
        <v>2</v>
      </c>
      <c r="B8254" t="b">
        <f t="shared" si="769"/>
        <v>0</v>
      </c>
      <c r="C8254" t="str">
        <f t="shared" si="770"/>
        <v>ON</v>
      </c>
      <c r="D8254" s="4">
        <f t="shared" si="772"/>
        <v>42773.83333331332</v>
      </c>
      <c r="E8254" t="str">
        <f t="shared" si="773"/>
        <v>LRKPPS</v>
      </c>
      <c r="F8254" s="39">
        <v>61.359592437744141</v>
      </c>
      <c r="G8254">
        <f t="shared" si="771"/>
        <v>1.126184496503252E-3</v>
      </c>
      <c r="H8254" s="38">
        <f>G8254*SUMIF('Manual Inputs'!$B$11:$B$22,'Expanded kW'!A8254,'Manual Inputs'!$C$11:$C$22)</f>
        <v>10256.586781210299</v>
      </c>
    </row>
    <row r="8255" spans="1:8" x14ac:dyDescent="0.2">
      <c r="A8255">
        <f t="shared" si="768"/>
        <v>2</v>
      </c>
      <c r="B8255" t="b">
        <f t="shared" si="769"/>
        <v>0</v>
      </c>
      <c r="C8255" t="str">
        <f t="shared" si="770"/>
        <v>OFF</v>
      </c>
      <c r="D8255" s="4">
        <f t="shared" si="772"/>
        <v>42773.874999979984</v>
      </c>
      <c r="E8255" t="str">
        <f t="shared" si="773"/>
        <v>LRKPPS</v>
      </c>
      <c r="F8255" s="39">
        <v>58.570449829101563</v>
      </c>
      <c r="G8255">
        <f t="shared" si="771"/>
        <v>1.0749930032159249E-3</v>
      </c>
      <c r="H8255" s="38">
        <f>G8255*SUMIF('Manual Inputs'!$B$11:$B$22,'Expanded kW'!A8255,'Manual Inputs'!$C$11:$C$22)</f>
        <v>9790.3665526496407</v>
      </c>
    </row>
    <row r="8256" spans="1:8" x14ac:dyDescent="0.2">
      <c r="A8256">
        <f t="shared" si="768"/>
        <v>2</v>
      </c>
      <c r="B8256" t="b">
        <f t="shared" si="769"/>
        <v>0</v>
      </c>
      <c r="C8256" t="str">
        <f t="shared" si="770"/>
        <v>OFF</v>
      </c>
      <c r="D8256" s="4">
        <f t="shared" si="772"/>
        <v>42773.916666646648</v>
      </c>
      <c r="E8256" t="str">
        <f t="shared" si="773"/>
        <v>LRKPPS</v>
      </c>
      <c r="F8256" s="39">
        <v>56.011627197265625</v>
      </c>
      <c r="G8256">
        <f t="shared" si="771"/>
        <v>1.0280287672621239E-3</v>
      </c>
      <c r="H8256" s="38">
        <f>G8256*SUMIF('Manual Inputs'!$B$11:$B$22,'Expanded kW'!A8256,'Manual Inputs'!$C$11:$C$22)</f>
        <v>9362.6455503014204</v>
      </c>
    </row>
    <row r="8257" spans="1:8" x14ac:dyDescent="0.2">
      <c r="A8257">
        <f t="shared" si="768"/>
        <v>2</v>
      </c>
      <c r="B8257" t="b">
        <f t="shared" si="769"/>
        <v>0</v>
      </c>
      <c r="C8257" t="str">
        <f t="shared" si="770"/>
        <v>OFF</v>
      </c>
      <c r="D8257" s="4">
        <f t="shared" si="772"/>
        <v>42773.958333313312</v>
      </c>
      <c r="E8257" t="str">
        <f t="shared" si="773"/>
        <v>LRKPPS</v>
      </c>
      <c r="F8257" s="39">
        <v>52.221660614013672</v>
      </c>
      <c r="G8257">
        <f t="shared" si="771"/>
        <v>9.5846830509552293E-4</v>
      </c>
      <c r="H8257" s="38">
        <f>G8257*SUMIF('Manual Inputs'!$B$11:$B$22,'Expanded kW'!A8257,'Manual Inputs'!$C$11:$C$22)</f>
        <v>8729.1321970559475</v>
      </c>
    </row>
    <row r="8258" spans="1:8" x14ac:dyDescent="0.2">
      <c r="A8258">
        <f t="shared" ref="A8258:A8321" si="774">MONTH(D8258)</f>
        <v>2</v>
      </c>
      <c r="B8258" t="b">
        <f t="shared" ref="B8258:B8321" si="775">IF(ISNA(VLOOKUP(DATE(YEAR(D8258),MONTH(D8258),DAY(D8258)),Holidays,1,FALSE)),FALSE,TRUE)</f>
        <v>0</v>
      </c>
      <c r="C8258" t="str">
        <f t="shared" ref="C8258:C8321" si="776">IF(OR(HOUR(D8258)&lt;PkStart,HOUR(D8258)&gt;OPkStart-1,WEEKDAY(D8258,2)&gt;5,B8258)=TRUE,"OFF","ON")</f>
        <v>OFF</v>
      </c>
      <c r="D8258" s="4">
        <f t="shared" si="772"/>
        <v>42773.999999979977</v>
      </c>
      <c r="E8258" t="str">
        <f t="shared" si="773"/>
        <v>LRKPPS</v>
      </c>
      <c r="F8258" s="39">
        <v>49.548377990722656</v>
      </c>
      <c r="G8258">
        <f t="shared" ref="G8258:G8321" si="777">IF(SUMIF($A$2:$A$8761,A8258,$F$2:$F$8761)=0,0,F8258/SUMIF($A$2:$A$8761,A8258,$F$2:$F$8761))</f>
        <v>9.0940328811099083E-4</v>
      </c>
      <c r="H8258" s="38">
        <f>G8258*SUMIF('Manual Inputs'!$B$11:$B$22,'Expanded kW'!A8258,'Manual Inputs'!$C$11:$C$22)</f>
        <v>8282.2785898664115</v>
      </c>
    </row>
    <row r="8259" spans="1:8" x14ac:dyDescent="0.2">
      <c r="A8259">
        <f t="shared" si="774"/>
        <v>2</v>
      </c>
      <c r="B8259" t="b">
        <f t="shared" si="775"/>
        <v>0</v>
      </c>
      <c r="C8259" t="str">
        <f t="shared" si="776"/>
        <v>OFF</v>
      </c>
      <c r="D8259" s="4">
        <f t="shared" si="772"/>
        <v>42774.041666646641</v>
      </c>
      <c r="E8259" t="str">
        <f t="shared" si="773"/>
        <v>LRKPPS</v>
      </c>
      <c r="F8259" s="39">
        <v>49.486942291259766</v>
      </c>
      <c r="G8259">
        <f t="shared" si="777"/>
        <v>9.0827570675788556E-4</v>
      </c>
      <c r="H8259" s="38">
        <f>G8259*SUMIF('Manual Inputs'!$B$11:$B$22,'Expanded kW'!A8259,'Manual Inputs'!$C$11:$C$22)</f>
        <v>8272.0092813855117</v>
      </c>
    </row>
    <row r="8260" spans="1:8" x14ac:dyDescent="0.2">
      <c r="A8260">
        <f t="shared" si="774"/>
        <v>2</v>
      </c>
      <c r="B8260" t="b">
        <f t="shared" si="775"/>
        <v>0</v>
      </c>
      <c r="C8260" t="str">
        <f t="shared" si="776"/>
        <v>OFF</v>
      </c>
      <c r="D8260" s="4">
        <f t="shared" ref="D8260:D8323" si="778">+D8259+1/24</f>
        <v>42774.083333313305</v>
      </c>
      <c r="E8260" t="str">
        <f t="shared" ref="E8260:E8323" si="779">+E8259</f>
        <v>LRKPPS</v>
      </c>
      <c r="F8260" s="39">
        <v>49.273548126220703</v>
      </c>
      <c r="G8260">
        <f t="shared" si="777"/>
        <v>9.0435910316318143E-4</v>
      </c>
      <c r="H8260" s="38">
        <f>G8260*SUMIF('Manual Inputs'!$B$11:$B$22,'Expanded kW'!A8260,'Manual Inputs'!$C$11:$C$22)</f>
        <v>8236.3392958889854</v>
      </c>
    </row>
    <row r="8261" spans="1:8" x14ac:dyDescent="0.2">
      <c r="A8261">
        <f t="shared" si="774"/>
        <v>2</v>
      </c>
      <c r="B8261" t="b">
        <f t="shared" si="775"/>
        <v>0</v>
      </c>
      <c r="C8261" t="str">
        <f t="shared" si="776"/>
        <v>OFF</v>
      </c>
      <c r="D8261" s="4">
        <f t="shared" si="778"/>
        <v>42774.124999979969</v>
      </c>
      <c r="E8261" t="str">
        <f t="shared" si="779"/>
        <v>LRKPPS</v>
      </c>
      <c r="F8261" s="39">
        <v>47.976631164550781</v>
      </c>
      <c r="G8261">
        <f t="shared" si="777"/>
        <v>8.8055568926393379E-4</v>
      </c>
      <c r="H8261" s="38">
        <f>G8261*SUMIF('Manual Inputs'!$B$11:$B$22,'Expanded kW'!A8261,'Manual Inputs'!$C$11:$C$22)</f>
        <v>8019.5526316214973</v>
      </c>
    </row>
    <row r="8262" spans="1:8" x14ac:dyDescent="0.2">
      <c r="A8262">
        <f t="shared" si="774"/>
        <v>2</v>
      </c>
      <c r="B8262" t="b">
        <f t="shared" si="775"/>
        <v>0</v>
      </c>
      <c r="C8262" t="str">
        <f t="shared" si="776"/>
        <v>OFF</v>
      </c>
      <c r="D8262" s="4">
        <f t="shared" si="778"/>
        <v>42774.166666646634</v>
      </c>
      <c r="E8262" t="str">
        <f t="shared" si="779"/>
        <v>LRKPPS</v>
      </c>
      <c r="F8262" s="39">
        <v>49.250877380371094</v>
      </c>
      <c r="G8262">
        <f t="shared" si="777"/>
        <v>9.0394300779022239E-4</v>
      </c>
      <c r="H8262" s="38">
        <f>G8262*SUMIF('Manual Inputs'!$B$11:$B$22,'Expanded kW'!A8262,'Manual Inputs'!$C$11:$C$22)</f>
        <v>8232.5497584594923</v>
      </c>
    </row>
    <row r="8263" spans="1:8" x14ac:dyDescent="0.2">
      <c r="A8263">
        <f t="shared" si="774"/>
        <v>2</v>
      </c>
      <c r="B8263" t="b">
        <f t="shared" si="775"/>
        <v>0</v>
      </c>
      <c r="C8263" t="str">
        <f t="shared" si="776"/>
        <v>OFF</v>
      </c>
      <c r="D8263" s="4">
        <f t="shared" si="778"/>
        <v>42774.208333313298</v>
      </c>
      <c r="E8263" t="str">
        <f t="shared" si="779"/>
        <v>LRKPPS</v>
      </c>
      <c r="F8263" s="39">
        <v>60.285480499267578</v>
      </c>
      <c r="G8263">
        <f t="shared" si="777"/>
        <v>1.1064704116378959E-3</v>
      </c>
      <c r="H8263" s="38">
        <f>G8263*SUMIF('Manual Inputs'!$B$11:$B$22,'Expanded kW'!A8263,'Manual Inputs'!$C$11:$C$22)</f>
        <v>10077.043178131506</v>
      </c>
    </row>
    <row r="8264" spans="1:8" x14ac:dyDescent="0.2">
      <c r="A8264">
        <f t="shared" si="774"/>
        <v>2</v>
      </c>
      <c r="B8264" t="b">
        <f t="shared" si="775"/>
        <v>0</v>
      </c>
      <c r="C8264" t="str">
        <f t="shared" si="776"/>
        <v>OFF</v>
      </c>
      <c r="D8264" s="4">
        <f t="shared" si="778"/>
        <v>42774.249999979962</v>
      </c>
      <c r="E8264" t="str">
        <f t="shared" si="779"/>
        <v>LRKPPS</v>
      </c>
      <c r="F8264" s="39">
        <v>82.449165344238281</v>
      </c>
      <c r="G8264">
        <f t="shared" si="777"/>
        <v>1.5132592651185489E-3</v>
      </c>
      <c r="H8264" s="38">
        <f>G8264*SUMIF('Manual Inputs'!$B$11:$B$22,'Expanded kW'!A8264,'Manual Inputs'!$C$11:$C$22)</f>
        <v>13781.822626177574</v>
      </c>
    </row>
    <row r="8265" spans="1:8" x14ac:dyDescent="0.2">
      <c r="A8265">
        <f t="shared" si="774"/>
        <v>2</v>
      </c>
      <c r="B8265" t="b">
        <f t="shared" si="775"/>
        <v>0</v>
      </c>
      <c r="C8265" t="str">
        <f t="shared" si="776"/>
        <v>ON</v>
      </c>
      <c r="D8265" s="4">
        <f t="shared" si="778"/>
        <v>42774.291666646626</v>
      </c>
      <c r="E8265" t="str">
        <f t="shared" si="779"/>
        <v>LRKPPS</v>
      </c>
      <c r="F8265" s="39">
        <v>101.06320953369141</v>
      </c>
      <c r="G8265">
        <f t="shared" si="777"/>
        <v>1.8548985614463007E-3</v>
      </c>
      <c r="H8265" s="38">
        <f>G8265*SUMIF('Manual Inputs'!$B$11:$B$22,'Expanded kW'!A8265,'Manual Inputs'!$C$11:$C$22)</f>
        <v>16893.260495849125</v>
      </c>
    </row>
    <row r="8266" spans="1:8" x14ac:dyDescent="0.2">
      <c r="A8266">
        <f t="shared" si="774"/>
        <v>2</v>
      </c>
      <c r="B8266" t="b">
        <f t="shared" si="775"/>
        <v>0</v>
      </c>
      <c r="C8266" t="str">
        <f t="shared" si="776"/>
        <v>ON</v>
      </c>
      <c r="D8266" s="4">
        <f t="shared" si="778"/>
        <v>42774.33333331329</v>
      </c>
      <c r="E8266" t="str">
        <f t="shared" si="779"/>
        <v>LRKPPS</v>
      </c>
      <c r="F8266" s="39">
        <v>122.02131652832031</v>
      </c>
      <c r="G8266">
        <f t="shared" si="777"/>
        <v>2.239560424990373E-3</v>
      </c>
      <c r="H8266" s="38">
        <f>G8266*SUMIF('Manual Inputs'!$B$11:$B$22,'Expanded kW'!A8266,'Manual Inputs'!$C$11:$C$22)</f>
        <v>20396.521104667547</v>
      </c>
    </row>
    <row r="8267" spans="1:8" x14ac:dyDescent="0.2">
      <c r="A8267">
        <f t="shared" si="774"/>
        <v>2</v>
      </c>
      <c r="B8267" t="b">
        <f t="shared" si="775"/>
        <v>0</v>
      </c>
      <c r="C8267" t="str">
        <f t="shared" si="776"/>
        <v>ON</v>
      </c>
      <c r="D8267" s="4">
        <f t="shared" si="778"/>
        <v>42774.374999979955</v>
      </c>
      <c r="E8267" t="str">
        <f t="shared" si="779"/>
        <v>LRKPPS</v>
      </c>
      <c r="F8267" s="39">
        <v>128.35122680664062</v>
      </c>
      <c r="G8267">
        <f t="shared" si="777"/>
        <v>2.3557386220169211E-3</v>
      </c>
      <c r="H8267" s="38">
        <f>G8267*SUMIF('Manual Inputs'!$B$11:$B$22,'Expanded kW'!A8267,'Manual Inputs'!$C$11:$C$22)</f>
        <v>21454.599744168601</v>
      </c>
    </row>
    <row r="8268" spans="1:8" x14ac:dyDescent="0.2">
      <c r="A8268">
        <f t="shared" si="774"/>
        <v>2</v>
      </c>
      <c r="B8268" t="b">
        <f t="shared" si="775"/>
        <v>0</v>
      </c>
      <c r="C8268" t="str">
        <f t="shared" si="776"/>
        <v>ON</v>
      </c>
      <c r="D8268" s="4">
        <f t="shared" si="778"/>
        <v>42774.416666646619</v>
      </c>
      <c r="E8268" t="str">
        <f t="shared" si="779"/>
        <v>LRKPPS</v>
      </c>
      <c r="F8268" s="39">
        <v>122.61946105957031</v>
      </c>
      <c r="G8268">
        <f t="shared" si="777"/>
        <v>2.2505386774689146E-3</v>
      </c>
      <c r="H8268" s="38">
        <f>G8268*SUMIF('Manual Inputs'!$B$11:$B$22,'Expanded kW'!A8268,'Manual Inputs'!$C$11:$C$22)</f>
        <v>20496.504188790812</v>
      </c>
    </row>
    <row r="8269" spans="1:8" x14ac:dyDescent="0.2">
      <c r="A8269">
        <f t="shared" si="774"/>
        <v>2</v>
      </c>
      <c r="B8269" t="b">
        <f t="shared" si="775"/>
        <v>0</v>
      </c>
      <c r="C8269" t="str">
        <f t="shared" si="776"/>
        <v>ON</v>
      </c>
      <c r="D8269" s="4">
        <f t="shared" si="778"/>
        <v>42774.458333313283</v>
      </c>
      <c r="E8269" t="str">
        <f t="shared" si="779"/>
        <v>LRKPPS</v>
      </c>
      <c r="F8269" s="39">
        <v>130.99183654785156</v>
      </c>
      <c r="G8269">
        <f t="shared" si="777"/>
        <v>2.4042039659626859E-3</v>
      </c>
      <c r="H8269" s="38">
        <f>G8269*SUMIF('Manual Inputs'!$B$11:$B$22,'Expanded kW'!A8269,'Manual Inputs'!$C$11:$C$22)</f>
        <v>21895.991902917347</v>
      </c>
    </row>
    <row r="8270" spans="1:8" x14ac:dyDescent="0.2">
      <c r="A8270">
        <f t="shared" si="774"/>
        <v>2</v>
      </c>
      <c r="B8270" t="b">
        <f t="shared" si="775"/>
        <v>0</v>
      </c>
      <c r="C8270" t="str">
        <f t="shared" si="776"/>
        <v>ON</v>
      </c>
      <c r="D8270" s="4">
        <f t="shared" si="778"/>
        <v>42774.499999979947</v>
      </c>
      <c r="E8270" t="str">
        <f t="shared" si="779"/>
        <v>LRKPPS</v>
      </c>
      <c r="F8270" s="39">
        <v>125.2410888671875</v>
      </c>
      <c r="G8270">
        <f t="shared" si="777"/>
        <v>2.2986556299329627E-3</v>
      </c>
      <c r="H8270" s="38">
        <f>G8270*SUMIF('Manual Inputs'!$B$11:$B$22,'Expanded kW'!A8270,'Manual Inputs'!$C$11:$C$22)</f>
        <v>20934.723414971977</v>
      </c>
    </row>
    <row r="8271" spans="1:8" x14ac:dyDescent="0.2">
      <c r="A8271">
        <f t="shared" si="774"/>
        <v>2</v>
      </c>
      <c r="B8271" t="b">
        <f t="shared" si="775"/>
        <v>0</v>
      </c>
      <c r="C8271" t="str">
        <f t="shared" si="776"/>
        <v>ON</v>
      </c>
      <c r="D8271" s="4">
        <f t="shared" si="778"/>
        <v>42774.541666646612</v>
      </c>
      <c r="E8271" t="str">
        <f t="shared" si="779"/>
        <v>LRKPPS</v>
      </c>
      <c r="F8271" s="39">
        <v>111.29264831542969</v>
      </c>
      <c r="G8271">
        <f t="shared" si="777"/>
        <v>2.0426481032251396E-3</v>
      </c>
      <c r="H8271" s="38">
        <f>G8271*SUMIF('Manual Inputs'!$B$11:$B$22,'Expanded kW'!A8271,'Manual Inputs'!$C$11:$C$22)</f>
        <v>18603.166354406261</v>
      </c>
    </row>
    <row r="8272" spans="1:8" x14ac:dyDescent="0.2">
      <c r="A8272">
        <f t="shared" si="774"/>
        <v>2</v>
      </c>
      <c r="B8272" t="b">
        <f t="shared" si="775"/>
        <v>0</v>
      </c>
      <c r="C8272" t="str">
        <f t="shared" si="776"/>
        <v>ON</v>
      </c>
      <c r="D8272" s="4">
        <f t="shared" si="778"/>
        <v>42774.583333313276</v>
      </c>
      <c r="E8272" t="str">
        <f t="shared" si="779"/>
        <v>LRKPPS</v>
      </c>
      <c r="F8272" s="39">
        <v>102.96646118164062</v>
      </c>
      <c r="G8272">
        <f t="shared" si="777"/>
        <v>1.889830548666382E-3</v>
      </c>
      <c r="H8272" s="38">
        <f>G8272*SUMIF('Manual Inputs'!$B$11:$B$22,'Expanded kW'!A8272,'Manual Inputs'!$C$11:$C$22)</f>
        <v>17211.399272821589</v>
      </c>
    </row>
    <row r="8273" spans="1:8" x14ac:dyDescent="0.2">
      <c r="A8273">
        <f t="shared" si="774"/>
        <v>2</v>
      </c>
      <c r="B8273" t="b">
        <f t="shared" si="775"/>
        <v>0</v>
      </c>
      <c r="C8273" t="str">
        <f t="shared" si="776"/>
        <v>ON</v>
      </c>
      <c r="D8273" s="4">
        <f t="shared" si="778"/>
        <v>42774.62499997994</v>
      </c>
      <c r="E8273" t="str">
        <f t="shared" si="779"/>
        <v>LRKPPS</v>
      </c>
      <c r="F8273" s="39">
        <v>89.760749816894531</v>
      </c>
      <c r="G8273">
        <f t="shared" si="777"/>
        <v>1.6474549589105805E-3</v>
      </c>
      <c r="H8273" s="38">
        <f>G8273*SUMIF('Manual Inputs'!$B$11:$B$22,'Expanded kW'!A8273,'Manual Inputs'!$C$11:$C$22)</f>
        <v>15003.993401318166</v>
      </c>
    </row>
    <row r="8274" spans="1:8" x14ac:dyDescent="0.2">
      <c r="A8274">
        <f t="shared" si="774"/>
        <v>2</v>
      </c>
      <c r="B8274" t="b">
        <f t="shared" si="775"/>
        <v>0</v>
      </c>
      <c r="C8274" t="str">
        <f t="shared" si="776"/>
        <v>ON</v>
      </c>
      <c r="D8274" s="4">
        <f t="shared" si="778"/>
        <v>42774.666666646604</v>
      </c>
      <c r="E8274" t="str">
        <f t="shared" si="779"/>
        <v>LRKPPS</v>
      </c>
      <c r="F8274" s="39">
        <v>77.134872436523438</v>
      </c>
      <c r="G8274">
        <f t="shared" si="777"/>
        <v>1.4157215526798958E-3</v>
      </c>
      <c r="H8274" s="38">
        <f>G8274*SUMIF('Manual Inputs'!$B$11:$B$22,'Expanded kW'!A8274,'Manual Inputs'!$C$11:$C$22)</f>
        <v>12893.509907281172</v>
      </c>
    </row>
    <row r="8275" spans="1:8" x14ac:dyDescent="0.2">
      <c r="A8275">
        <f t="shared" si="774"/>
        <v>2</v>
      </c>
      <c r="B8275" t="b">
        <f t="shared" si="775"/>
        <v>0</v>
      </c>
      <c r="C8275" t="str">
        <f t="shared" si="776"/>
        <v>ON</v>
      </c>
      <c r="D8275" s="4">
        <f t="shared" si="778"/>
        <v>42774.708333313269</v>
      </c>
      <c r="E8275" t="str">
        <f t="shared" si="779"/>
        <v>LRKPPS</v>
      </c>
      <c r="F8275" s="39">
        <v>69.570114135742187</v>
      </c>
      <c r="G8275">
        <f t="shared" si="777"/>
        <v>1.2768791454918448E-3</v>
      </c>
      <c r="H8275" s="38">
        <f>G8275*SUMIF('Manual Inputs'!$B$11:$B$22,'Expanded kW'!A8275,'Manual Inputs'!$C$11:$C$22)</f>
        <v>11629.01976143208</v>
      </c>
    </row>
    <row r="8276" spans="1:8" x14ac:dyDescent="0.2">
      <c r="A8276">
        <f t="shared" si="774"/>
        <v>2</v>
      </c>
      <c r="B8276" t="b">
        <f t="shared" si="775"/>
        <v>0</v>
      </c>
      <c r="C8276" t="str">
        <f t="shared" si="776"/>
        <v>ON</v>
      </c>
      <c r="D8276" s="4">
        <f t="shared" si="778"/>
        <v>42774.749999979933</v>
      </c>
      <c r="E8276" t="str">
        <f t="shared" si="779"/>
        <v>LRKPPS</v>
      </c>
      <c r="F8276" s="39">
        <v>68.8768310546875</v>
      </c>
      <c r="G8276">
        <f t="shared" si="777"/>
        <v>1.2641547347428006E-3</v>
      </c>
      <c r="H8276" s="38">
        <f>G8276*SUMIF('Manual Inputs'!$B$11:$B$22,'Expanded kW'!A8276,'Manual Inputs'!$C$11:$C$22)</f>
        <v>11513.133755637684</v>
      </c>
    </row>
    <row r="8277" spans="1:8" x14ac:dyDescent="0.2">
      <c r="A8277">
        <f t="shared" si="774"/>
        <v>2</v>
      </c>
      <c r="B8277" t="b">
        <f t="shared" si="775"/>
        <v>0</v>
      </c>
      <c r="C8277" t="str">
        <f t="shared" si="776"/>
        <v>ON</v>
      </c>
      <c r="D8277" s="4">
        <f t="shared" si="778"/>
        <v>42774.791666646597</v>
      </c>
      <c r="E8277" t="str">
        <f t="shared" si="779"/>
        <v>LRKPPS</v>
      </c>
      <c r="F8277" s="39">
        <v>66.486587524414063</v>
      </c>
      <c r="G8277">
        <f t="shared" si="777"/>
        <v>1.2202845736201966E-3</v>
      </c>
      <c r="H8277" s="38">
        <f>G8277*SUMIF('Manual Inputs'!$B$11:$B$22,'Expanded kW'!A8277,'Manual Inputs'!$C$11:$C$22)</f>
        <v>11113.591659243384</v>
      </c>
    </row>
    <row r="8278" spans="1:8" x14ac:dyDescent="0.2">
      <c r="A8278">
        <f t="shared" si="774"/>
        <v>2</v>
      </c>
      <c r="B8278" t="b">
        <f t="shared" si="775"/>
        <v>0</v>
      </c>
      <c r="C8278" t="str">
        <f t="shared" si="776"/>
        <v>ON</v>
      </c>
      <c r="D8278" s="4">
        <f t="shared" si="778"/>
        <v>42774.833333313261</v>
      </c>
      <c r="E8278" t="str">
        <f t="shared" si="779"/>
        <v>LRKPPS</v>
      </c>
      <c r="F8278" s="39">
        <v>64.310623168945313</v>
      </c>
      <c r="G8278">
        <f t="shared" si="777"/>
        <v>1.1803472594250457E-3</v>
      </c>
      <c r="H8278" s="38">
        <f>G8278*SUMIF('Manual Inputs'!$B$11:$B$22,'Expanded kW'!A8278,'Manual Inputs'!$C$11:$C$22)</f>
        <v>10749.867482500695</v>
      </c>
    </row>
    <row r="8279" spans="1:8" x14ac:dyDescent="0.2">
      <c r="A8279">
        <f t="shared" si="774"/>
        <v>2</v>
      </c>
      <c r="B8279" t="b">
        <f t="shared" si="775"/>
        <v>0</v>
      </c>
      <c r="C8279" t="str">
        <f t="shared" si="776"/>
        <v>OFF</v>
      </c>
      <c r="D8279" s="4">
        <f t="shared" si="778"/>
        <v>42774.874999979926</v>
      </c>
      <c r="E8279" t="str">
        <f t="shared" si="779"/>
        <v>LRKPPS</v>
      </c>
      <c r="F8279" s="39">
        <v>62.850162506103516</v>
      </c>
      <c r="G8279">
        <f t="shared" si="777"/>
        <v>1.1535421896567927E-3</v>
      </c>
      <c r="H8279" s="38">
        <f>G8279*SUMIF('Manual Inputs'!$B$11:$B$22,'Expanded kW'!A8279,'Manual Inputs'!$C$11:$C$22)</f>
        <v>10505.743606609911</v>
      </c>
    </row>
    <row r="8280" spans="1:8" x14ac:dyDescent="0.2">
      <c r="A8280">
        <f t="shared" si="774"/>
        <v>2</v>
      </c>
      <c r="B8280" t="b">
        <f t="shared" si="775"/>
        <v>0</v>
      </c>
      <c r="C8280" t="str">
        <f t="shared" si="776"/>
        <v>OFF</v>
      </c>
      <c r="D8280" s="4">
        <f t="shared" si="778"/>
        <v>42774.91666664659</v>
      </c>
      <c r="E8280" t="str">
        <f t="shared" si="779"/>
        <v>LRKPPS</v>
      </c>
      <c r="F8280" s="39">
        <v>57.425754547119141</v>
      </c>
      <c r="G8280">
        <f t="shared" si="777"/>
        <v>1.0539834425494815E-3</v>
      </c>
      <c r="H8280" s="38">
        <f>G8280*SUMIF('Manual Inputs'!$B$11:$B$22,'Expanded kW'!A8280,'Manual Inputs'!$C$11:$C$22)</f>
        <v>9599.0245630559693</v>
      </c>
    </row>
    <row r="8281" spans="1:8" x14ac:dyDescent="0.2">
      <c r="A8281">
        <f t="shared" si="774"/>
        <v>2</v>
      </c>
      <c r="B8281" t="b">
        <f t="shared" si="775"/>
        <v>0</v>
      </c>
      <c r="C8281" t="str">
        <f t="shared" si="776"/>
        <v>OFF</v>
      </c>
      <c r="D8281" s="4">
        <f t="shared" si="778"/>
        <v>42774.958333313254</v>
      </c>
      <c r="E8281" t="str">
        <f t="shared" si="779"/>
        <v>LRKPPS</v>
      </c>
      <c r="F8281" s="39">
        <v>56.140735626220703</v>
      </c>
      <c r="G8281">
        <f t="shared" si="777"/>
        <v>1.0303984034555947E-3</v>
      </c>
      <c r="H8281" s="38">
        <f>G8281*SUMIF('Manual Inputs'!$B$11:$B$22,'Expanded kW'!A8281,'Manual Inputs'!$C$11:$C$22)</f>
        <v>9384.2267204682048</v>
      </c>
    </row>
    <row r="8282" spans="1:8" x14ac:dyDescent="0.2">
      <c r="A8282">
        <f t="shared" si="774"/>
        <v>2</v>
      </c>
      <c r="B8282" t="b">
        <f t="shared" si="775"/>
        <v>0</v>
      </c>
      <c r="C8282" t="str">
        <f t="shared" si="776"/>
        <v>OFF</v>
      </c>
      <c r="D8282" s="4">
        <f t="shared" si="778"/>
        <v>42774.999999979918</v>
      </c>
      <c r="E8282" t="str">
        <f t="shared" si="779"/>
        <v>LRKPPS</v>
      </c>
      <c r="F8282" s="39">
        <v>54.473789215087891</v>
      </c>
      <c r="G8282">
        <f t="shared" si="777"/>
        <v>9.9980352610819028E-4</v>
      </c>
      <c r="H8282" s="38">
        <f>G8282*SUMIF('Manual Inputs'!$B$11:$B$22,'Expanded kW'!A8282,'Manual Inputs'!$C$11:$C$22)</f>
        <v>9105.5876381966318</v>
      </c>
    </row>
    <row r="8283" spans="1:8" x14ac:dyDescent="0.2">
      <c r="A8283">
        <f t="shared" si="774"/>
        <v>2</v>
      </c>
      <c r="B8283" t="b">
        <f t="shared" si="775"/>
        <v>0</v>
      </c>
      <c r="C8283" t="str">
        <f t="shared" si="776"/>
        <v>OFF</v>
      </c>
      <c r="D8283" s="4">
        <f t="shared" si="778"/>
        <v>42775.041666646583</v>
      </c>
      <c r="E8283" t="str">
        <f t="shared" si="779"/>
        <v>LRKPPS</v>
      </c>
      <c r="F8283" s="39">
        <v>54.854438781738281</v>
      </c>
      <c r="G8283">
        <f t="shared" si="777"/>
        <v>1.0067899095493335E-3</v>
      </c>
      <c r="H8283" s="38">
        <f>G8283*SUMIF('Manual Inputs'!$B$11:$B$22,'Expanded kW'!A8283,'Manual Inputs'!$C$11:$C$22)</f>
        <v>9169.2152660616812</v>
      </c>
    </row>
    <row r="8284" spans="1:8" x14ac:dyDescent="0.2">
      <c r="A8284">
        <f t="shared" si="774"/>
        <v>2</v>
      </c>
      <c r="B8284" t="b">
        <f t="shared" si="775"/>
        <v>0</v>
      </c>
      <c r="C8284" t="str">
        <f t="shared" si="776"/>
        <v>OFF</v>
      </c>
      <c r="D8284" s="4">
        <f t="shared" si="778"/>
        <v>42775.083333313247</v>
      </c>
      <c r="E8284" t="str">
        <f t="shared" si="779"/>
        <v>LRKPPS</v>
      </c>
      <c r="F8284" s="39">
        <v>55.108367919921875</v>
      </c>
      <c r="G8284">
        <f t="shared" si="777"/>
        <v>1.0114504857896816E-3</v>
      </c>
      <c r="H8284" s="38">
        <f>G8284*SUMIF('Manual Inputs'!$B$11:$B$22,'Expanded kW'!A8284,'Manual Inputs'!$C$11:$C$22)</f>
        <v>9211.660890919773</v>
      </c>
    </row>
    <row r="8285" spans="1:8" x14ac:dyDescent="0.2">
      <c r="A8285">
        <f t="shared" si="774"/>
        <v>2</v>
      </c>
      <c r="B8285" t="b">
        <f t="shared" si="775"/>
        <v>0</v>
      </c>
      <c r="C8285" t="str">
        <f t="shared" si="776"/>
        <v>OFF</v>
      </c>
      <c r="D8285" s="4">
        <f t="shared" si="778"/>
        <v>42775.124999979911</v>
      </c>
      <c r="E8285" t="str">
        <f t="shared" si="779"/>
        <v>LRKPPS</v>
      </c>
      <c r="F8285" s="39">
        <v>55.937091827392578</v>
      </c>
      <c r="G8285">
        <f t="shared" si="777"/>
        <v>1.0266607565785893E-3</v>
      </c>
      <c r="H8285" s="38">
        <f>G8285*SUMIF('Manual Inputs'!$B$11:$B$22,'Expanded kW'!A8285,'Manual Inputs'!$C$11:$C$22)</f>
        <v>9350.1865612664424</v>
      </c>
    </row>
    <row r="8286" spans="1:8" x14ac:dyDescent="0.2">
      <c r="A8286">
        <f t="shared" si="774"/>
        <v>2</v>
      </c>
      <c r="B8286" t="b">
        <f t="shared" si="775"/>
        <v>0</v>
      </c>
      <c r="C8286" t="str">
        <f t="shared" si="776"/>
        <v>OFF</v>
      </c>
      <c r="D8286" s="4">
        <f t="shared" si="778"/>
        <v>42775.166666646575</v>
      </c>
      <c r="E8286" t="str">
        <f t="shared" si="779"/>
        <v>LRKPPS</v>
      </c>
      <c r="F8286" s="39">
        <v>58.777576446533203</v>
      </c>
      <c r="G8286">
        <f t="shared" si="777"/>
        <v>1.0787945732084463E-3</v>
      </c>
      <c r="H8286" s="38">
        <f>G8286*SUMIF('Manual Inputs'!$B$11:$B$22,'Expanded kW'!A8286,'Manual Inputs'!$C$11:$C$22)</f>
        <v>9824.9888837634207</v>
      </c>
    </row>
    <row r="8287" spans="1:8" x14ac:dyDescent="0.2">
      <c r="A8287">
        <f t="shared" si="774"/>
        <v>2</v>
      </c>
      <c r="B8287" t="b">
        <f t="shared" si="775"/>
        <v>0</v>
      </c>
      <c r="C8287" t="str">
        <f t="shared" si="776"/>
        <v>OFF</v>
      </c>
      <c r="D8287" s="4">
        <f t="shared" si="778"/>
        <v>42775.20833331324</v>
      </c>
      <c r="E8287" t="str">
        <f t="shared" si="779"/>
        <v>LRKPPS</v>
      </c>
      <c r="F8287" s="39">
        <v>73.67156982421875</v>
      </c>
      <c r="G8287">
        <f t="shared" si="777"/>
        <v>1.3521566306567575E-3</v>
      </c>
      <c r="H8287" s="38">
        <f>G8287*SUMIF('Manual Inputs'!$B$11:$B$22,'Expanded kW'!A8287,'Manual Inputs'!$C$11:$C$22)</f>
        <v>12314.600198440849</v>
      </c>
    </row>
    <row r="8288" spans="1:8" x14ac:dyDescent="0.2">
      <c r="A8288">
        <f t="shared" si="774"/>
        <v>2</v>
      </c>
      <c r="B8288" t="b">
        <f t="shared" si="775"/>
        <v>0</v>
      </c>
      <c r="C8288" t="str">
        <f t="shared" si="776"/>
        <v>OFF</v>
      </c>
      <c r="D8288" s="4">
        <f t="shared" si="778"/>
        <v>42775.249999979904</v>
      </c>
      <c r="E8288" t="str">
        <f t="shared" si="779"/>
        <v>LRKPPS</v>
      </c>
      <c r="F8288" s="39">
        <v>97.205345153808594</v>
      </c>
      <c r="G8288">
        <f t="shared" si="777"/>
        <v>1.7840919135917817E-3</v>
      </c>
      <c r="H8288" s="38">
        <f>G8288*SUMIF('Manual Inputs'!$B$11:$B$22,'Expanded kW'!A8288,'Manual Inputs'!$C$11:$C$22)</f>
        <v>16248.39765973178</v>
      </c>
    </row>
    <row r="8289" spans="1:8" x14ac:dyDescent="0.2">
      <c r="A8289">
        <f t="shared" si="774"/>
        <v>2</v>
      </c>
      <c r="B8289" t="b">
        <f t="shared" si="775"/>
        <v>0</v>
      </c>
      <c r="C8289" t="str">
        <f t="shared" si="776"/>
        <v>ON</v>
      </c>
      <c r="D8289" s="4">
        <f t="shared" si="778"/>
        <v>42775.291666646568</v>
      </c>
      <c r="E8289" t="str">
        <f t="shared" si="779"/>
        <v>LRKPPS</v>
      </c>
      <c r="F8289" s="39">
        <v>129.12791442871094</v>
      </c>
      <c r="G8289">
        <f t="shared" si="777"/>
        <v>2.369993826848815E-3</v>
      </c>
      <c r="H8289" s="38">
        <f>G8289*SUMIF('Manual Inputs'!$B$11:$B$22,'Expanded kW'!A8289,'Manual Inputs'!$C$11:$C$22)</f>
        <v>21584.427268784879</v>
      </c>
    </row>
    <row r="8290" spans="1:8" x14ac:dyDescent="0.2">
      <c r="A8290">
        <f t="shared" si="774"/>
        <v>2</v>
      </c>
      <c r="B8290" t="b">
        <f t="shared" si="775"/>
        <v>0</v>
      </c>
      <c r="C8290" t="str">
        <f t="shared" si="776"/>
        <v>ON</v>
      </c>
      <c r="D8290" s="4">
        <f t="shared" si="778"/>
        <v>42775.333333313232</v>
      </c>
      <c r="E8290" t="str">
        <f t="shared" si="779"/>
        <v>LRKPPS</v>
      </c>
      <c r="F8290" s="39">
        <v>149.12431335449219</v>
      </c>
      <c r="G8290">
        <f t="shared" si="777"/>
        <v>2.7370046488153672E-3</v>
      </c>
      <c r="H8290" s="38">
        <f>G8290*SUMIF('Manual Inputs'!$B$11:$B$22,'Expanded kW'!A8290,'Manual Inputs'!$C$11:$C$22)</f>
        <v>24926.933187514154</v>
      </c>
    </row>
    <row r="8291" spans="1:8" x14ac:dyDescent="0.2">
      <c r="A8291">
        <f t="shared" si="774"/>
        <v>2</v>
      </c>
      <c r="B8291" t="b">
        <f t="shared" si="775"/>
        <v>0</v>
      </c>
      <c r="C8291" t="str">
        <f t="shared" si="776"/>
        <v>ON</v>
      </c>
      <c r="D8291" s="4">
        <f t="shared" si="778"/>
        <v>42775.374999979897</v>
      </c>
      <c r="E8291" t="str">
        <f t="shared" si="779"/>
        <v>LRKPPS</v>
      </c>
      <c r="F8291" s="39">
        <v>148.02973937988281</v>
      </c>
      <c r="G8291">
        <f t="shared" si="777"/>
        <v>2.716915006894559E-3</v>
      </c>
      <c r="H8291" s="38">
        <f>G8291*SUMIF('Manual Inputs'!$B$11:$B$22,'Expanded kW'!A8291,'Manual Inputs'!$C$11:$C$22)</f>
        <v>24743.969244746349</v>
      </c>
    </row>
    <row r="8292" spans="1:8" x14ac:dyDescent="0.2">
      <c r="A8292">
        <f t="shared" si="774"/>
        <v>2</v>
      </c>
      <c r="B8292" t="b">
        <f t="shared" si="775"/>
        <v>0</v>
      </c>
      <c r="C8292" t="str">
        <f t="shared" si="776"/>
        <v>ON</v>
      </c>
      <c r="D8292" s="4">
        <f t="shared" si="778"/>
        <v>42775.416666646561</v>
      </c>
      <c r="E8292" t="str">
        <f t="shared" si="779"/>
        <v>LRKPPS</v>
      </c>
      <c r="F8292" s="39">
        <v>146.69035339355469</v>
      </c>
      <c r="G8292">
        <f t="shared" si="777"/>
        <v>2.6923321230664619E-3</v>
      </c>
      <c r="H8292" s="38">
        <f>G8292*SUMIF('Manual Inputs'!$B$11:$B$22,'Expanded kW'!A8292,'Manual Inputs'!$C$11:$C$22)</f>
        <v>24520.083653976664</v>
      </c>
    </row>
    <row r="8293" spans="1:8" x14ac:dyDescent="0.2">
      <c r="A8293">
        <f t="shared" si="774"/>
        <v>2</v>
      </c>
      <c r="B8293" t="b">
        <f t="shared" si="775"/>
        <v>0</v>
      </c>
      <c r="C8293" t="str">
        <f t="shared" si="776"/>
        <v>ON</v>
      </c>
      <c r="D8293" s="4">
        <f t="shared" si="778"/>
        <v>42775.458333313225</v>
      </c>
      <c r="E8293" t="str">
        <f t="shared" si="779"/>
        <v>LRKPPS</v>
      </c>
      <c r="F8293" s="39">
        <v>149.1751708984375</v>
      </c>
      <c r="G8293">
        <f t="shared" si="777"/>
        <v>2.7379380803335047E-3</v>
      </c>
      <c r="H8293" s="38">
        <f>G8293*SUMIF('Manual Inputs'!$B$11:$B$22,'Expanded kW'!A8293,'Manual Inputs'!$C$11:$C$22)</f>
        <v>24935.434300253513</v>
      </c>
    </row>
    <row r="8294" spans="1:8" x14ac:dyDescent="0.2">
      <c r="A8294">
        <f t="shared" si="774"/>
        <v>2</v>
      </c>
      <c r="B8294" t="b">
        <f t="shared" si="775"/>
        <v>0</v>
      </c>
      <c r="C8294" t="str">
        <f t="shared" si="776"/>
        <v>ON</v>
      </c>
      <c r="D8294" s="4">
        <f t="shared" si="778"/>
        <v>42775.499999979889</v>
      </c>
      <c r="E8294" t="str">
        <f t="shared" si="779"/>
        <v>LRKPPS</v>
      </c>
      <c r="F8294" s="39">
        <v>141.60975646972656</v>
      </c>
      <c r="G8294">
        <f t="shared" si="777"/>
        <v>2.5990836306746226E-3</v>
      </c>
      <c r="H8294" s="38">
        <f>G8294*SUMIF('Manual Inputs'!$B$11:$B$22,'Expanded kW'!A8294,'Manual Inputs'!$C$11:$C$22)</f>
        <v>23670.834479082554</v>
      </c>
    </row>
    <row r="8295" spans="1:8" x14ac:dyDescent="0.2">
      <c r="A8295">
        <f t="shared" si="774"/>
        <v>2</v>
      </c>
      <c r="B8295" t="b">
        <f t="shared" si="775"/>
        <v>0</v>
      </c>
      <c r="C8295" t="str">
        <f t="shared" si="776"/>
        <v>ON</v>
      </c>
      <c r="D8295" s="4">
        <f t="shared" si="778"/>
        <v>42775.541666646553</v>
      </c>
      <c r="E8295" t="str">
        <f t="shared" si="779"/>
        <v>LRKPPS</v>
      </c>
      <c r="F8295" s="39">
        <v>126.12704467773438</v>
      </c>
      <c r="G8295">
        <f t="shared" si="777"/>
        <v>2.3149163262444184E-3</v>
      </c>
      <c r="H8295" s="38">
        <f>G8295*SUMIF('Manual Inputs'!$B$11:$B$22,'Expanded kW'!A8295,'Manual Inputs'!$C$11:$C$22)</f>
        <v>21082.815706562913</v>
      </c>
    </row>
    <row r="8296" spans="1:8" x14ac:dyDescent="0.2">
      <c r="A8296">
        <f t="shared" si="774"/>
        <v>2</v>
      </c>
      <c r="B8296" t="b">
        <f t="shared" si="775"/>
        <v>0</v>
      </c>
      <c r="C8296" t="str">
        <f t="shared" si="776"/>
        <v>ON</v>
      </c>
      <c r="D8296" s="4">
        <f t="shared" si="778"/>
        <v>42775.583333313218</v>
      </c>
      <c r="E8296" t="str">
        <f t="shared" si="779"/>
        <v>LRKPPS</v>
      </c>
      <c r="F8296" s="39">
        <v>118.81070709228516</v>
      </c>
      <c r="G8296">
        <f t="shared" si="777"/>
        <v>2.1806333945532269E-3</v>
      </c>
      <c r="H8296" s="38">
        <f>G8296*SUMIF('Manual Inputs'!$B$11:$B$22,'Expanded kW'!A8296,'Manual Inputs'!$C$11:$C$22)</f>
        <v>19859.850422985983</v>
      </c>
    </row>
    <row r="8297" spans="1:8" x14ac:dyDescent="0.2">
      <c r="A8297">
        <f t="shared" si="774"/>
        <v>2</v>
      </c>
      <c r="B8297" t="b">
        <f t="shared" si="775"/>
        <v>0</v>
      </c>
      <c r="C8297" t="str">
        <f t="shared" si="776"/>
        <v>ON</v>
      </c>
      <c r="D8297" s="4">
        <f t="shared" si="778"/>
        <v>42775.624999979882</v>
      </c>
      <c r="E8297" t="str">
        <f t="shared" si="779"/>
        <v>LRKPPS</v>
      </c>
      <c r="F8297" s="39">
        <v>107.01045989990234</v>
      </c>
      <c r="G8297">
        <f t="shared" si="777"/>
        <v>1.9640534774611942E-3</v>
      </c>
      <c r="H8297" s="38">
        <f>G8297*SUMIF('Manual Inputs'!$B$11:$B$22,'Expanded kW'!A8297,'Manual Inputs'!$C$11:$C$22)</f>
        <v>17887.375467400099</v>
      </c>
    </row>
    <row r="8298" spans="1:8" x14ac:dyDescent="0.2">
      <c r="A8298">
        <f t="shared" si="774"/>
        <v>2</v>
      </c>
      <c r="B8298" t="b">
        <f t="shared" si="775"/>
        <v>0</v>
      </c>
      <c r="C8298" t="str">
        <f t="shared" si="776"/>
        <v>ON</v>
      </c>
      <c r="D8298" s="4">
        <f t="shared" si="778"/>
        <v>42775.666666646546</v>
      </c>
      <c r="E8298" t="str">
        <f t="shared" si="779"/>
        <v>LRKPPS</v>
      </c>
      <c r="F8298" s="39">
        <v>95.469215393066406</v>
      </c>
      <c r="G8298">
        <f t="shared" si="777"/>
        <v>1.7522272557153541E-3</v>
      </c>
      <c r="H8298" s="38">
        <f>G8298*SUMIF('Manual Inputs'!$B$11:$B$22,'Expanded kW'!A8298,'Manual Inputs'!$C$11:$C$22)</f>
        <v>15958.194207475135</v>
      </c>
    </row>
    <row r="8299" spans="1:8" x14ac:dyDescent="0.2">
      <c r="A8299">
        <f t="shared" si="774"/>
        <v>2</v>
      </c>
      <c r="B8299" t="b">
        <f t="shared" si="775"/>
        <v>0</v>
      </c>
      <c r="C8299" t="str">
        <f t="shared" si="776"/>
        <v>ON</v>
      </c>
      <c r="D8299" s="4">
        <f t="shared" si="778"/>
        <v>42775.70833331321</v>
      </c>
      <c r="E8299" t="str">
        <f t="shared" si="779"/>
        <v>LRKPPS</v>
      </c>
      <c r="F8299" s="39">
        <v>88.365951538085937</v>
      </c>
      <c r="G8299">
        <f t="shared" si="777"/>
        <v>1.6218550464121818E-3</v>
      </c>
      <c r="H8299" s="38">
        <f>G8299*SUMIF('Manual Inputs'!$B$11:$B$22,'Expanded kW'!A8299,'Manual Inputs'!$C$11:$C$22)</f>
        <v>14770.845347028237</v>
      </c>
    </row>
    <row r="8300" spans="1:8" x14ac:dyDescent="0.2">
      <c r="A8300">
        <f t="shared" si="774"/>
        <v>2</v>
      </c>
      <c r="B8300" t="b">
        <f t="shared" si="775"/>
        <v>0</v>
      </c>
      <c r="C8300" t="str">
        <f t="shared" si="776"/>
        <v>ON</v>
      </c>
      <c r="D8300" s="4">
        <f t="shared" si="778"/>
        <v>42775.749999979875</v>
      </c>
      <c r="E8300" t="str">
        <f t="shared" si="779"/>
        <v>LRKPPS</v>
      </c>
      <c r="F8300" s="39">
        <v>89.478065490722656</v>
      </c>
      <c r="G8300">
        <f t="shared" si="777"/>
        <v>1.6422666143846249E-3</v>
      </c>
      <c r="H8300" s="38">
        <f>G8300*SUMIF('Manual Inputs'!$B$11:$B$22,'Expanded kW'!A8300,'Manual Inputs'!$C$11:$C$22)</f>
        <v>14956.741191714402</v>
      </c>
    </row>
    <row r="8301" spans="1:8" x14ac:dyDescent="0.2">
      <c r="A8301">
        <f t="shared" si="774"/>
        <v>2</v>
      </c>
      <c r="B8301" t="b">
        <f t="shared" si="775"/>
        <v>0</v>
      </c>
      <c r="C8301" t="str">
        <f t="shared" si="776"/>
        <v>ON</v>
      </c>
      <c r="D8301" s="4">
        <f t="shared" si="778"/>
        <v>42775.791666646539</v>
      </c>
      <c r="E8301" t="str">
        <f t="shared" si="779"/>
        <v>LRKPPS</v>
      </c>
      <c r="F8301" s="39">
        <v>87.926925659179688</v>
      </c>
      <c r="G8301">
        <f t="shared" si="777"/>
        <v>1.6137972331389013E-3</v>
      </c>
      <c r="H8301" s="38">
        <f>G8301*SUMIF('Manual Inputs'!$B$11:$B$22,'Expanded kW'!A8301,'Manual Inputs'!$C$11:$C$22)</f>
        <v>14697.459803752869</v>
      </c>
    </row>
    <row r="8302" spans="1:8" x14ac:dyDescent="0.2">
      <c r="A8302">
        <f t="shared" si="774"/>
        <v>2</v>
      </c>
      <c r="B8302" t="b">
        <f t="shared" si="775"/>
        <v>0</v>
      </c>
      <c r="C8302" t="str">
        <f t="shared" si="776"/>
        <v>ON</v>
      </c>
      <c r="D8302" s="4">
        <f t="shared" si="778"/>
        <v>42775.833333313203</v>
      </c>
      <c r="E8302" t="str">
        <f t="shared" si="779"/>
        <v>LRKPPS</v>
      </c>
      <c r="F8302" s="39">
        <v>83.906700134277344</v>
      </c>
      <c r="G8302">
        <f t="shared" si="777"/>
        <v>1.5400106338686191E-3</v>
      </c>
      <c r="H8302" s="38">
        <f>G8302*SUMIF('Manual Inputs'!$B$11:$B$22,'Expanded kW'!A8302,'Manual Inputs'!$C$11:$C$22)</f>
        <v>14025.457426650482</v>
      </c>
    </row>
    <row r="8303" spans="1:8" x14ac:dyDescent="0.2">
      <c r="A8303">
        <f t="shared" si="774"/>
        <v>2</v>
      </c>
      <c r="B8303" t="b">
        <f t="shared" si="775"/>
        <v>0</v>
      </c>
      <c r="C8303" t="str">
        <f t="shared" si="776"/>
        <v>OFF</v>
      </c>
      <c r="D8303" s="4">
        <f t="shared" si="778"/>
        <v>42775.874999979867</v>
      </c>
      <c r="E8303" t="str">
        <f t="shared" si="779"/>
        <v>LRKPPS</v>
      </c>
      <c r="F8303" s="39">
        <v>82.534553527832031</v>
      </c>
      <c r="G8303">
        <f t="shared" si="777"/>
        <v>1.514826466671353E-3</v>
      </c>
      <c r="H8303" s="38">
        <f>G8303*SUMIF('Manual Inputs'!$B$11:$B$22,'Expanded kW'!A8303,'Manual Inputs'!$C$11:$C$22)</f>
        <v>13796.095721553947</v>
      </c>
    </row>
    <row r="8304" spans="1:8" x14ac:dyDescent="0.2">
      <c r="A8304">
        <f t="shared" si="774"/>
        <v>2</v>
      </c>
      <c r="B8304" t="b">
        <f t="shared" si="775"/>
        <v>0</v>
      </c>
      <c r="C8304" t="str">
        <f t="shared" si="776"/>
        <v>OFF</v>
      </c>
      <c r="D8304" s="4">
        <f t="shared" si="778"/>
        <v>42775.916666646532</v>
      </c>
      <c r="E8304" t="str">
        <f t="shared" si="779"/>
        <v>LRKPPS</v>
      </c>
      <c r="F8304" s="39">
        <v>80.178733825683594</v>
      </c>
      <c r="G8304">
        <f t="shared" si="777"/>
        <v>1.4715881151811875E-3</v>
      </c>
      <c r="H8304" s="38">
        <f>G8304*SUMIF('Manual Inputs'!$B$11:$B$22,'Expanded kW'!A8304,'Manual Inputs'!$C$11:$C$22)</f>
        <v>13402.307753674499</v>
      </c>
    </row>
    <row r="8305" spans="1:8" x14ac:dyDescent="0.2">
      <c r="A8305">
        <f t="shared" si="774"/>
        <v>2</v>
      </c>
      <c r="B8305" t="b">
        <f t="shared" si="775"/>
        <v>0</v>
      </c>
      <c r="C8305" t="str">
        <f t="shared" si="776"/>
        <v>OFF</v>
      </c>
      <c r="D8305" s="4">
        <f t="shared" si="778"/>
        <v>42775.958333313196</v>
      </c>
      <c r="E8305" t="str">
        <f t="shared" si="779"/>
        <v>LRKPPS</v>
      </c>
      <c r="F8305" s="39">
        <v>79.468856811523438</v>
      </c>
      <c r="G8305">
        <f t="shared" si="777"/>
        <v>1.4585591419431021E-3</v>
      </c>
      <c r="H8305" s="38">
        <f>G8305*SUMIF('Manual Inputs'!$B$11:$B$22,'Expanded kW'!A8305,'Manual Inputs'!$C$11:$C$22)</f>
        <v>13283.647982472343</v>
      </c>
    </row>
    <row r="8306" spans="1:8" x14ac:dyDescent="0.2">
      <c r="A8306">
        <f t="shared" si="774"/>
        <v>2</v>
      </c>
      <c r="B8306" t="b">
        <f t="shared" si="775"/>
        <v>0</v>
      </c>
      <c r="C8306" t="str">
        <f t="shared" si="776"/>
        <v>OFF</v>
      </c>
      <c r="D8306" s="4">
        <f t="shared" si="778"/>
        <v>42775.99999997986</v>
      </c>
      <c r="E8306" t="str">
        <f t="shared" si="779"/>
        <v>LRKPPS</v>
      </c>
      <c r="F8306" s="39">
        <v>77.458869934082031</v>
      </c>
      <c r="G8306">
        <f t="shared" si="777"/>
        <v>1.4216681527820158E-3</v>
      </c>
      <c r="H8306" s="38">
        <f>G8306*SUMIF('Manual Inputs'!$B$11:$B$22,'Expanded kW'!A8306,'Manual Inputs'!$C$11:$C$22)</f>
        <v>12947.667836279417</v>
      </c>
    </row>
    <row r="8307" spans="1:8" x14ac:dyDescent="0.2">
      <c r="A8307">
        <f t="shared" si="774"/>
        <v>2</v>
      </c>
      <c r="B8307" t="b">
        <f t="shared" si="775"/>
        <v>0</v>
      </c>
      <c r="C8307" t="str">
        <f t="shared" si="776"/>
        <v>OFF</v>
      </c>
      <c r="D8307" s="4">
        <f t="shared" si="778"/>
        <v>42776.041666646524</v>
      </c>
      <c r="E8307" t="str">
        <f t="shared" si="779"/>
        <v>LRKPPS</v>
      </c>
      <c r="F8307" s="39">
        <v>76.324729919433594</v>
      </c>
      <c r="G8307">
        <f t="shared" si="777"/>
        <v>1.4008523218643487E-3</v>
      </c>
      <c r="H8307" s="38">
        <f>G8307*SUMIF('Manual Inputs'!$B$11:$B$22,'Expanded kW'!A8307,'Manual Inputs'!$C$11:$C$22)</f>
        <v>12758.090216543967</v>
      </c>
    </row>
    <row r="8308" spans="1:8" x14ac:dyDescent="0.2">
      <c r="A8308">
        <f t="shared" si="774"/>
        <v>2</v>
      </c>
      <c r="B8308" t="b">
        <f t="shared" si="775"/>
        <v>0</v>
      </c>
      <c r="C8308" t="str">
        <f t="shared" si="776"/>
        <v>OFF</v>
      </c>
      <c r="D8308" s="4">
        <f t="shared" si="778"/>
        <v>42776.083333313189</v>
      </c>
      <c r="E8308" t="str">
        <f t="shared" si="779"/>
        <v>LRKPPS</v>
      </c>
      <c r="F8308" s="39">
        <v>89.361076354980469</v>
      </c>
      <c r="G8308">
        <f t="shared" si="777"/>
        <v>1.6401194138297021E-3</v>
      </c>
      <c r="H8308" s="38">
        <f>G8308*SUMIF('Manual Inputs'!$B$11:$B$22,'Expanded kW'!A8308,'Manual Inputs'!$C$11:$C$22)</f>
        <v>14937.18582676611</v>
      </c>
    </row>
    <row r="8309" spans="1:8" x14ac:dyDescent="0.2">
      <c r="A8309">
        <f t="shared" si="774"/>
        <v>2</v>
      </c>
      <c r="B8309" t="b">
        <f t="shared" si="775"/>
        <v>0</v>
      </c>
      <c r="C8309" t="str">
        <f t="shared" si="776"/>
        <v>OFF</v>
      </c>
      <c r="D8309" s="4">
        <f t="shared" si="778"/>
        <v>42776.124999979853</v>
      </c>
      <c r="E8309" t="str">
        <f t="shared" si="779"/>
        <v>LRKPPS</v>
      </c>
      <c r="F8309" s="39">
        <v>83.725578308105469</v>
      </c>
      <c r="G8309">
        <f t="shared" si="777"/>
        <v>1.5366863518043261E-3</v>
      </c>
      <c r="H8309" s="38">
        <f>G8309*SUMIF('Manual Inputs'!$B$11:$B$22,'Expanded kW'!A8309,'Manual Inputs'!$C$11:$C$22)</f>
        <v>13995.181936636629</v>
      </c>
    </row>
    <row r="8310" spans="1:8" x14ac:dyDescent="0.2">
      <c r="A8310">
        <f t="shared" si="774"/>
        <v>2</v>
      </c>
      <c r="B8310" t="b">
        <f t="shared" si="775"/>
        <v>0</v>
      </c>
      <c r="C8310" t="str">
        <f t="shared" si="776"/>
        <v>OFF</v>
      </c>
      <c r="D8310" s="4">
        <f t="shared" si="778"/>
        <v>42776.166666646517</v>
      </c>
      <c r="E8310" t="str">
        <f t="shared" si="779"/>
        <v>LRKPPS</v>
      </c>
      <c r="F8310" s="39">
        <v>88.478843688964844</v>
      </c>
      <c r="G8310">
        <f t="shared" si="777"/>
        <v>1.6239270515387759E-3</v>
      </c>
      <c r="H8310" s="38">
        <f>G8310*SUMIF('Manual Inputs'!$B$11:$B$22,'Expanded kW'!A8310,'Manual Inputs'!$C$11:$C$22)</f>
        <v>14789.715878862062</v>
      </c>
    </row>
    <row r="8311" spans="1:8" x14ac:dyDescent="0.2">
      <c r="A8311">
        <f t="shared" si="774"/>
        <v>2</v>
      </c>
      <c r="B8311" t="b">
        <f t="shared" si="775"/>
        <v>0</v>
      </c>
      <c r="C8311" t="str">
        <f t="shared" si="776"/>
        <v>OFF</v>
      </c>
      <c r="D8311" s="4">
        <f t="shared" si="778"/>
        <v>42776.208333313181</v>
      </c>
      <c r="E8311" t="str">
        <f t="shared" si="779"/>
        <v>LRKPPS</v>
      </c>
      <c r="F8311" s="39">
        <v>100.41399383544922</v>
      </c>
      <c r="G8311">
        <f t="shared" si="777"/>
        <v>1.8429829566451654E-3</v>
      </c>
      <c r="H8311" s="38">
        <f>G8311*SUMIF('Manual Inputs'!$B$11:$B$22,'Expanded kW'!A8311,'Manual Inputs'!$C$11:$C$22)</f>
        <v>16784.740590742178</v>
      </c>
    </row>
    <row r="8312" spans="1:8" x14ac:dyDescent="0.2">
      <c r="A8312">
        <f t="shared" si="774"/>
        <v>2</v>
      </c>
      <c r="B8312" t="b">
        <f t="shared" si="775"/>
        <v>0</v>
      </c>
      <c r="C8312" t="str">
        <f t="shared" si="776"/>
        <v>OFF</v>
      </c>
      <c r="D8312" s="4">
        <f t="shared" si="778"/>
        <v>42776.249999979846</v>
      </c>
      <c r="E8312" t="str">
        <f t="shared" si="779"/>
        <v>LRKPPS</v>
      </c>
      <c r="F8312" s="39">
        <v>121.23316192626953</v>
      </c>
      <c r="G8312">
        <f t="shared" si="777"/>
        <v>2.2250947569763973E-3</v>
      </c>
      <c r="H8312" s="38">
        <f>G8312*SUMIF('Manual Inputs'!$B$11:$B$22,'Expanded kW'!A8312,'Manual Inputs'!$C$11:$C$22)</f>
        <v>20264.776812507429</v>
      </c>
    </row>
    <row r="8313" spans="1:8" x14ac:dyDescent="0.2">
      <c r="A8313">
        <f t="shared" si="774"/>
        <v>2</v>
      </c>
      <c r="B8313" t="b">
        <f t="shared" si="775"/>
        <v>0</v>
      </c>
      <c r="C8313" t="str">
        <f t="shared" si="776"/>
        <v>ON</v>
      </c>
      <c r="D8313" s="4">
        <f t="shared" si="778"/>
        <v>42776.29166664651</v>
      </c>
      <c r="E8313" t="str">
        <f t="shared" si="779"/>
        <v>LRKPPS</v>
      </c>
      <c r="F8313" s="39">
        <v>146.09246826171875</v>
      </c>
      <c r="G8313">
        <f t="shared" si="777"/>
        <v>2.6813586315647606E-3</v>
      </c>
      <c r="H8313" s="38">
        <f>G8313*SUMIF('Manual Inputs'!$B$11:$B$22,'Expanded kW'!A8313,'Manual Inputs'!$C$11:$C$22)</f>
        <v>24420.143929864375</v>
      </c>
    </row>
    <row r="8314" spans="1:8" x14ac:dyDescent="0.2">
      <c r="A8314">
        <f t="shared" si="774"/>
        <v>2</v>
      </c>
      <c r="B8314" t="b">
        <f t="shared" si="775"/>
        <v>0</v>
      </c>
      <c r="C8314" t="str">
        <f t="shared" si="776"/>
        <v>ON</v>
      </c>
      <c r="D8314" s="4">
        <f t="shared" si="778"/>
        <v>42776.333333313174</v>
      </c>
      <c r="E8314" t="str">
        <f t="shared" si="779"/>
        <v>LRKPPS</v>
      </c>
      <c r="F8314" s="39">
        <v>164.85299682617188</v>
      </c>
      <c r="G8314">
        <f t="shared" si="777"/>
        <v>3.0256864795199104E-3</v>
      </c>
      <c r="H8314" s="38">
        <f>G8314*SUMIF('Manual Inputs'!$B$11:$B$22,'Expanded kW'!A8314,'Manual Inputs'!$C$11:$C$22)</f>
        <v>27556.067452790605</v>
      </c>
    </row>
    <row r="8315" spans="1:8" x14ac:dyDescent="0.2">
      <c r="A8315">
        <f t="shared" si="774"/>
        <v>2</v>
      </c>
      <c r="B8315" t="b">
        <f t="shared" si="775"/>
        <v>0</v>
      </c>
      <c r="C8315" t="str">
        <f t="shared" si="776"/>
        <v>ON</v>
      </c>
      <c r="D8315" s="4">
        <f t="shared" si="778"/>
        <v>42776.374999979838</v>
      </c>
      <c r="E8315" t="str">
        <f t="shared" si="779"/>
        <v>LRKPPS</v>
      </c>
      <c r="F8315" s="39">
        <v>157.48150634765625</v>
      </c>
      <c r="G8315">
        <f t="shared" si="777"/>
        <v>2.8903912801352574E-3</v>
      </c>
      <c r="H8315" s="38">
        <f>G8315*SUMIF('Manual Inputs'!$B$11:$B$22,'Expanded kW'!A8315,'Manual Inputs'!$C$11:$C$22)</f>
        <v>26323.883065704402</v>
      </c>
    </row>
    <row r="8316" spans="1:8" x14ac:dyDescent="0.2">
      <c r="A8316">
        <f t="shared" si="774"/>
        <v>2</v>
      </c>
      <c r="B8316" t="b">
        <f t="shared" si="775"/>
        <v>0</v>
      </c>
      <c r="C8316" t="str">
        <f t="shared" si="776"/>
        <v>ON</v>
      </c>
      <c r="D8316" s="4">
        <f t="shared" si="778"/>
        <v>42776.416666646503</v>
      </c>
      <c r="E8316" t="str">
        <f t="shared" si="779"/>
        <v>LRKPPS</v>
      </c>
      <c r="F8316" s="39">
        <v>155.38897705078125</v>
      </c>
      <c r="G8316">
        <f t="shared" si="777"/>
        <v>2.8519853201378785E-3</v>
      </c>
      <c r="H8316" s="38">
        <f>G8316*SUMIF('Manual Inputs'!$B$11:$B$22,'Expanded kW'!A8316,'Manual Inputs'!$C$11:$C$22)</f>
        <v>25974.105508961351</v>
      </c>
    </row>
    <row r="8317" spans="1:8" x14ac:dyDescent="0.2">
      <c r="A8317">
        <f t="shared" si="774"/>
        <v>2</v>
      </c>
      <c r="B8317" t="b">
        <f t="shared" si="775"/>
        <v>0</v>
      </c>
      <c r="C8317" t="str">
        <f t="shared" si="776"/>
        <v>ON</v>
      </c>
      <c r="D8317" s="4">
        <f t="shared" si="778"/>
        <v>42776.458333313167</v>
      </c>
      <c r="E8317" t="str">
        <f t="shared" si="779"/>
        <v>LRKPPS</v>
      </c>
      <c r="F8317" s="39">
        <v>153.55532836914062</v>
      </c>
      <c r="G8317">
        <f t="shared" si="777"/>
        <v>2.8183308150270029E-3</v>
      </c>
      <c r="H8317" s="38">
        <f>G8317*SUMIF('Manual Inputs'!$B$11:$B$22,'Expanded kW'!A8317,'Manual Inputs'!$C$11:$C$22)</f>
        <v>25667.601243168181</v>
      </c>
    </row>
    <row r="8318" spans="1:8" x14ac:dyDescent="0.2">
      <c r="A8318">
        <f t="shared" si="774"/>
        <v>2</v>
      </c>
      <c r="B8318" t="b">
        <f t="shared" si="775"/>
        <v>0</v>
      </c>
      <c r="C8318" t="str">
        <f t="shared" si="776"/>
        <v>ON</v>
      </c>
      <c r="D8318" s="4">
        <f t="shared" si="778"/>
        <v>42776.499999979831</v>
      </c>
      <c r="E8318" t="str">
        <f t="shared" si="779"/>
        <v>LRKPPS</v>
      </c>
      <c r="F8318" s="39">
        <v>142.52322387695312</v>
      </c>
      <c r="G8318">
        <f t="shared" si="777"/>
        <v>2.6158492705885988E-3</v>
      </c>
      <c r="H8318" s="38">
        <f>G8318*SUMIF('Manual Inputs'!$B$11:$B$22,'Expanded kW'!A8318,'Manual Inputs'!$C$11:$C$22)</f>
        <v>23823.525482425383</v>
      </c>
    </row>
    <row r="8319" spans="1:8" x14ac:dyDescent="0.2">
      <c r="A8319">
        <f t="shared" si="774"/>
        <v>2</v>
      </c>
      <c r="B8319" t="b">
        <f t="shared" si="775"/>
        <v>0</v>
      </c>
      <c r="C8319" t="str">
        <f t="shared" si="776"/>
        <v>ON</v>
      </c>
      <c r="D8319" s="4">
        <f t="shared" si="778"/>
        <v>42776.541666646495</v>
      </c>
      <c r="E8319" t="str">
        <f t="shared" si="779"/>
        <v>LRKPPS</v>
      </c>
      <c r="F8319" s="39">
        <v>125.35184478759766</v>
      </c>
      <c r="G8319">
        <f t="shared" si="777"/>
        <v>2.3006884270149902E-3</v>
      </c>
      <c r="H8319" s="38">
        <f>G8319*SUMIF('Manual Inputs'!$B$11:$B$22,'Expanded kW'!A8319,'Manual Inputs'!$C$11:$C$22)</f>
        <v>20953.236864362501</v>
      </c>
    </row>
    <row r="8320" spans="1:8" x14ac:dyDescent="0.2">
      <c r="A8320">
        <f t="shared" si="774"/>
        <v>2</v>
      </c>
      <c r="B8320" t="b">
        <f t="shared" si="775"/>
        <v>0</v>
      </c>
      <c r="C8320" t="str">
        <f t="shared" si="776"/>
        <v>ON</v>
      </c>
      <c r="D8320" s="4">
        <f t="shared" si="778"/>
        <v>42776.58333331316</v>
      </c>
      <c r="E8320" t="str">
        <f t="shared" si="779"/>
        <v>LRKPPS</v>
      </c>
      <c r="F8320" s="39">
        <v>113.84957122802734</v>
      </c>
      <c r="G8320">
        <f t="shared" si="777"/>
        <v>2.0895774720250228E-3</v>
      </c>
      <c r="H8320" s="38">
        <f>G8320*SUMIF('Manual Inputs'!$B$11:$B$22,'Expanded kW'!A8320,'Manual Inputs'!$C$11:$C$22)</f>
        <v>19030.569808438835</v>
      </c>
    </row>
    <row r="8321" spans="1:8" x14ac:dyDescent="0.2">
      <c r="A8321">
        <f t="shared" si="774"/>
        <v>2</v>
      </c>
      <c r="B8321" t="b">
        <f t="shared" si="775"/>
        <v>0</v>
      </c>
      <c r="C8321" t="str">
        <f t="shared" si="776"/>
        <v>ON</v>
      </c>
      <c r="D8321" s="4">
        <f t="shared" si="778"/>
        <v>42776.624999979824</v>
      </c>
      <c r="E8321" t="str">
        <f t="shared" si="779"/>
        <v>LRKPPS</v>
      </c>
      <c r="F8321" s="39">
        <v>99.114356994628906</v>
      </c>
      <c r="G8321">
        <f t="shared" si="777"/>
        <v>1.8191296225034612E-3</v>
      </c>
      <c r="H8321" s="38">
        <f>G8321*SUMIF('Manual Inputs'!$B$11:$B$22,'Expanded kW'!A8321,'Manual Inputs'!$C$11:$C$22)</f>
        <v>16567.499284006706</v>
      </c>
    </row>
    <row r="8322" spans="1:8" x14ac:dyDescent="0.2">
      <c r="A8322">
        <f t="shared" ref="A8322:A8385" si="780">MONTH(D8322)</f>
        <v>2</v>
      </c>
      <c r="B8322" t="b">
        <f t="shared" ref="B8322:B8385" si="781">IF(ISNA(VLOOKUP(DATE(YEAR(D8322),MONTH(D8322),DAY(D8322)),Holidays,1,FALSE)),FALSE,TRUE)</f>
        <v>0</v>
      </c>
      <c r="C8322" t="str">
        <f t="shared" ref="C8322:C8385" si="782">IF(OR(HOUR(D8322)&lt;PkStart,HOUR(D8322)&gt;OPkStart-1,WEEKDAY(D8322,2)&gt;5,B8322)=TRUE,"OFF","ON")</f>
        <v>ON</v>
      </c>
      <c r="D8322" s="4">
        <f t="shared" si="778"/>
        <v>42776.666666646488</v>
      </c>
      <c r="E8322" t="str">
        <f t="shared" si="779"/>
        <v>LRKPPS</v>
      </c>
      <c r="F8322" s="39">
        <v>87.098007202148438</v>
      </c>
      <c r="G8322">
        <f t="shared" ref="G8322:G8385" si="783">IF(SUMIF($A$2:$A$8761,A8322,$F$2:$F$8761)=0,0,F8322/SUMIF($A$2:$A$8761,A8322,$F$2:$F$8761))</f>
        <v>1.5985833916173635E-3</v>
      </c>
      <c r="H8322" s="38">
        <f>G8322*SUMIF('Manual Inputs'!$B$11:$B$22,'Expanded kW'!A8322,'Manual Inputs'!$C$11:$C$22)</f>
        <v>14558.901613397969</v>
      </c>
    </row>
    <row r="8323" spans="1:8" x14ac:dyDescent="0.2">
      <c r="A8323">
        <f t="shared" si="780"/>
        <v>2</v>
      </c>
      <c r="B8323" t="b">
        <f t="shared" si="781"/>
        <v>0</v>
      </c>
      <c r="C8323" t="str">
        <f t="shared" si="782"/>
        <v>ON</v>
      </c>
      <c r="D8323" s="4">
        <f t="shared" si="778"/>
        <v>42776.708333313152</v>
      </c>
      <c r="E8323" t="str">
        <f t="shared" si="779"/>
        <v>LRKPPS</v>
      </c>
      <c r="F8323" s="39">
        <v>81.286033630371094</v>
      </c>
      <c r="G8323">
        <f t="shared" si="783"/>
        <v>1.491911325024626E-3</v>
      </c>
      <c r="H8323" s="38">
        <f>G8323*SUMIF('Manual Inputs'!$B$11:$B$22,'Expanded kW'!A8323,'Manual Inputs'!$C$11:$C$22)</f>
        <v>13587.398887568803</v>
      </c>
    </row>
    <row r="8324" spans="1:8" x14ac:dyDescent="0.2">
      <c r="A8324">
        <f t="shared" si="780"/>
        <v>2</v>
      </c>
      <c r="B8324" t="b">
        <f t="shared" si="781"/>
        <v>0</v>
      </c>
      <c r="C8324" t="str">
        <f t="shared" si="782"/>
        <v>ON</v>
      </c>
      <c r="D8324" s="4">
        <f t="shared" ref="D8324:D8387" si="784">+D8323+1/24</f>
        <v>42776.749999979816</v>
      </c>
      <c r="E8324" t="str">
        <f t="shared" ref="E8324:E8387" si="785">+E8323</f>
        <v>LRKPPS</v>
      </c>
      <c r="F8324" s="39">
        <v>79.680770874023438</v>
      </c>
      <c r="G8324">
        <f t="shared" si="783"/>
        <v>1.4624485799640712E-3</v>
      </c>
      <c r="H8324" s="38">
        <f>G8324*SUMIF('Manual Inputs'!$B$11:$B$22,'Expanded kW'!A8324,'Manual Inputs'!$C$11:$C$22)</f>
        <v>13319.070560847444</v>
      </c>
    </row>
    <row r="8325" spans="1:8" x14ac:dyDescent="0.2">
      <c r="A8325">
        <f t="shared" si="780"/>
        <v>2</v>
      </c>
      <c r="B8325" t="b">
        <f t="shared" si="781"/>
        <v>0</v>
      </c>
      <c r="C8325" t="str">
        <f t="shared" si="782"/>
        <v>ON</v>
      </c>
      <c r="D8325" s="4">
        <f t="shared" si="784"/>
        <v>42776.791666646481</v>
      </c>
      <c r="E8325" t="str">
        <f t="shared" si="785"/>
        <v>LRKPPS</v>
      </c>
      <c r="F8325" s="39">
        <v>79.645462036132812</v>
      </c>
      <c r="G8325">
        <f t="shared" si="783"/>
        <v>1.4618005269988838E-3</v>
      </c>
      <c r="H8325" s="38">
        <f>G8325*SUMIF('Manual Inputs'!$B$11:$B$22,'Expanded kW'!A8325,'Manual Inputs'!$C$11:$C$22)</f>
        <v>13313.168498177514</v>
      </c>
    </row>
    <row r="8326" spans="1:8" x14ac:dyDescent="0.2">
      <c r="A8326">
        <f t="shared" si="780"/>
        <v>2</v>
      </c>
      <c r="B8326" t="b">
        <f t="shared" si="781"/>
        <v>0</v>
      </c>
      <c r="C8326" t="str">
        <f t="shared" si="782"/>
        <v>ON</v>
      </c>
      <c r="D8326" s="4">
        <f t="shared" si="784"/>
        <v>42776.833333313145</v>
      </c>
      <c r="E8326" t="str">
        <f t="shared" si="785"/>
        <v>LRKPPS</v>
      </c>
      <c r="F8326" s="39">
        <v>76.270652770996094</v>
      </c>
      <c r="G8326">
        <f t="shared" si="783"/>
        <v>1.3998597982219012E-3</v>
      </c>
      <c r="H8326" s="38">
        <f>G8326*SUMIF('Manual Inputs'!$B$11:$B$22,'Expanded kW'!A8326,'Manual Inputs'!$C$11:$C$22)</f>
        <v>12749.050929550784</v>
      </c>
    </row>
    <row r="8327" spans="1:8" x14ac:dyDescent="0.2">
      <c r="A8327">
        <f t="shared" si="780"/>
        <v>2</v>
      </c>
      <c r="B8327" t="b">
        <f t="shared" si="781"/>
        <v>0</v>
      </c>
      <c r="C8327" t="str">
        <f t="shared" si="782"/>
        <v>OFF</v>
      </c>
      <c r="D8327" s="4">
        <f t="shared" si="784"/>
        <v>42776.874999979809</v>
      </c>
      <c r="E8327" t="str">
        <f t="shared" si="785"/>
        <v>LRKPPS</v>
      </c>
      <c r="F8327" s="39">
        <v>74.237037658691406</v>
      </c>
      <c r="G8327">
        <f t="shared" si="783"/>
        <v>1.3625351400821664E-3</v>
      </c>
      <c r="H8327" s="38">
        <f>G8327*SUMIF('Manual Inputs'!$B$11:$B$22,'Expanded kW'!A8327,'Manual Inputs'!$C$11:$C$22)</f>
        <v>12409.121196476101</v>
      </c>
    </row>
    <row r="8328" spans="1:8" x14ac:dyDescent="0.2">
      <c r="A8328">
        <f t="shared" si="780"/>
        <v>2</v>
      </c>
      <c r="B8328" t="b">
        <f t="shared" si="781"/>
        <v>0</v>
      </c>
      <c r="C8328" t="str">
        <f t="shared" si="782"/>
        <v>OFF</v>
      </c>
      <c r="D8328" s="4">
        <f t="shared" si="784"/>
        <v>42776.916666646473</v>
      </c>
      <c r="E8328" t="str">
        <f t="shared" si="785"/>
        <v>LRKPPS</v>
      </c>
      <c r="F8328" s="39">
        <v>68.954116821289062</v>
      </c>
      <c r="G8328">
        <f t="shared" si="783"/>
        <v>1.2655732257837141E-3</v>
      </c>
      <c r="H8328" s="38">
        <f>G8328*SUMIF('Manual Inputs'!$B$11:$B$22,'Expanded kW'!A8328,'Manual Inputs'!$C$11:$C$22)</f>
        <v>11526.052488318404</v>
      </c>
    </row>
    <row r="8329" spans="1:8" x14ac:dyDescent="0.2">
      <c r="A8329">
        <f t="shared" si="780"/>
        <v>2</v>
      </c>
      <c r="B8329" t="b">
        <f t="shared" si="781"/>
        <v>0</v>
      </c>
      <c r="C8329" t="str">
        <f t="shared" si="782"/>
        <v>OFF</v>
      </c>
      <c r="D8329" s="4">
        <f t="shared" si="784"/>
        <v>42776.958333313138</v>
      </c>
      <c r="E8329" t="str">
        <f t="shared" si="785"/>
        <v>LRKPPS</v>
      </c>
      <c r="F8329" s="39">
        <v>64.2091064453125</v>
      </c>
      <c r="G8329">
        <f t="shared" si="783"/>
        <v>1.1784840371357667E-3</v>
      </c>
      <c r="H8329" s="38">
        <f>G8329*SUMIF('Manual Inputs'!$B$11:$B$22,'Expanded kW'!A8329,'Manual Inputs'!$C$11:$C$22)</f>
        <v>10732.898414677427</v>
      </c>
    </row>
    <row r="8330" spans="1:8" x14ac:dyDescent="0.2">
      <c r="A8330">
        <f t="shared" si="780"/>
        <v>2</v>
      </c>
      <c r="B8330" t="b">
        <f t="shared" si="781"/>
        <v>0</v>
      </c>
      <c r="C8330" t="str">
        <f t="shared" si="782"/>
        <v>OFF</v>
      </c>
      <c r="D8330" s="4">
        <f t="shared" si="784"/>
        <v>42776.999999979802</v>
      </c>
      <c r="E8330" t="str">
        <f t="shared" si="785"/>
        <v>LRKPPS</v>
      </c>
      <c r="F8330" s="39">
        <v>59.190319061279297</v>
      </c>
      <c r="G8330">
        <f t="shared" si="783"/>
        <v>1.0863699875048316E-3</v>
      </c>
      <c r="H8330" s="38">
        <f>G8330*SUMIF('Manual Inputs'!$B$11:$B$22,'Expanded kW'!A8330,'Manual Inputs'!$C$11:$C$22)</f>
        <v>9893.9810376917903</v>
      </c>
    </row>
    <row r="8331" spans="1:8" x14ac:dyDescent="0.2">
      <c r="A8331">
        <f t="shared" si="780"/>
        <v>2</v>
      </c>
      <c r="B8331" t="b">
        <f t="shared" si="781"/>
        <v>0</v>
      </c>
      <c r="C8331" t="str">
        <f t="shared" si="782"/>
        <v>OFF</v>
      </c>
      <c r="D8331" s="4">
        <f t="shared" si="784"/>
        <v>42777.041666646466</v>
      </c>
      <c r="E8331" t="str">
        <f t="shared" si="785"/>
        <v>LRKPPS</v>
      </c>
      <c r="F8331" s="39">
        <v>57.869911193847656</v>
      </c>
      <c r="G8331">
        <f t="shared" si="783"/>
        <v>1.0621354251440862E-3</v>
      </c>
      <c r="H8331" s="38">
        <f>G8331*SUMIF('Manual Inputs'!$B$11:$B$22,'Expanded kW'!A8331,'Manual Inputs'!$C$11:$C$22)</f>
        <v>9673.2677418424719</v>
      </c>
    </row>
    <row r="8332" spans="1:8" x14ac:dyDescent="0.2">
      <c r="A8332">
        <f t="shared" si="780"/>
        <v>2</v>
      </c>
      <c r="B8332" t="b">
        <f t="shared" si="781"/>
        <v>0</v>
      </c>
      <c r="C8332" t="str">
        <f t="shared" si="782"/>
        <v>OFF</v>
      </c>
      <c r="D8332" s="4">
        <f t="shared" si="784"/>
        <v>42777.08333331313</v>
      </c>
      <c r="E8332" t="str">
        <f t="shared" si="785"/>
        <v>LRKPPS</v>
      </c>
      <c r="F8332" s="39">
        <v>56.989734649658203</v>
      </c>
      <c r="G8332">
        <f t="shared" si="783"/>
        <v>1.0459808005960551E-3</v>
      </c>
      <c r="H8332" s="38">
        <f>G8332*SUMIF('Manual Inputs'!$B$11:$B$22,'Expanded kW'!A8332,'Manual Inputs'!$C$11:$C$22)</f>
        <v>9526.1414857900982</v>
      </c>
    </row>
    <row r="8333" spans="1:8" x14ac:dyDescent="0.2">
      <c r="A8333">
        <f t="shared" si="780"/>
        <v>2</v>
      </c>
      <c r="B8333" t="b">
        <f t="shared" si="781"/>
        <v>0</v>
      </c>
      <c r="C8333" t="str">
        <f t="shared" si="782"/>
        <v>OFF</v>
      </c>
      <c r="D8333" s="4">
        <f t="shared" si="784"/>
        <v>42777.124999979795</v>
      </c>
      <c r="E8333" t="str">
        <f t="shared" si="785"/>
        <v>LRKPPS</v>
      </c>
      <c r="F8333" s="39">
        <v>59.052871704101563</v>
      </c>
      <c r="G8333">
        <f t="shared" si="783"/>
        <v>1.0838472999088219E-3</v>
      </c>
      <c r="H8333" s="38">
        <f>G8333*SUMIF('Manual Inputs'!$B$11:$B$22,'Expanded kW'!A8333,'Manual Inputs'!$C$11:$C$22)</f>
        <v>9871.0059707017062</v>
      </c>
    </row>
    <row r="8334" spans="1:8" x14ac:dyDescent="0.2">
      <c r="A8334">
        <f t="shared" si="780"/>
        <v>2</v>
      </c>
      <c r="B8334" t="b">
        <f t="shared" si="781"/>
        <v>0</v>
      </c>
      <c r="C8334" t="str">
        <f t="shared" si="782"/>
        <v>OFF</v>
      </c>
      <c r="D8334" s="4">
        <f t="shared" si="784"/>
        <v>42777.166666646459</v>
      </c>
      <c r="E8334" t="str">
        <f t="shared" si="785"/>
        <v>LRKPPS</v>
      </c>
      <c r="F8334" s="39">
        <v>58.867805480957031</v>
      </c>
      <c r="G8334">
        <f t="shared" si="783"/>
        <v>1.0804506229908121E-3</v>
      </c>
      <c r="H8334" s="38">
        <f>G8334*SUMIF('Manual Inputs'!$B$11:$B$22,'Expanded kW'!A8334,'Manual Inputs'!$C$11:$C$22)</f>
        <v>9840.0711534621933</v>
      </c>
    </row>
    <row r="8335" spans="1:8" x14ac:dyDescent="0.2">
      <c r="A8335">
        <f t="shared" si="780"/>
        <v>2</v>
      </c>
      <c r="B8335" t="b">
        <f t="shared" si="781"/>
        <v>0</v>
      </c>
      <c r="C8335" t="str">
        <f t="shared" si="782"/>
        <v>OFF</v>
      </c>
      <c r="D8335" s="4">
        <f t="shared" si="784"/>
        <v>42777.208333313123</v>
      </c>
      <c r="E8335" t="str">
        <f t="shared" si="785"/>
        <v>LRKPPS</v>
      </c>
      <c r="F8335" s="39">
        <v>58.763504028320313</v>
      </c>
      <c r="G8335">
        <f t="shared" si="783"/>
        <v>1.0785362902148664E-3</v>
      </c>
      <c r="H8335" s="38">
        <f>G8335*SUMIF('Manual Inputs'!$B$11:$B$22,'Expanded kW'!A8335,'Manual Inputs'!$C$11:$C$22)</f>
        <v>9822.6366031681991</v>
      </c>
    </row>
    <row r="8336" spans="1:8" x14ac:dyDescent="0.2">
      <c r="A8336">
        <f t="shared" si="780"/>
        <v>2</v>
      </c>
      <c r="B8336" t="b">
        <f t="shared" si="781"/>
        <v>0</v>
      </c>
      <c r="C8336" t="str">
        <f t="shared" si="782"/>
        <v>OFF</v>
      </c>
      <c r="D8336" s="4">
        <f t="shared" si="784"/>
        <v>42777.249999979787</v>
      </c>
      <c r="E8336" t="str">
        <f t="shared" si="785"/>
        <v>LRKPPS</v>
      </c>
      <c r="F8336" s="39">
        <v>63.531597137451172</v>
      </c>
      <c r="G8336">
        <f t="shared" si="783"/>
        <v>1.1660491357872249E-3</v>
      </c>
      <c r="H8336" s="38">
        <f>G8336*SUMIF('Manual Inputs'!$B$11:$B$22,'Expanded kW'!A8336,'Manual Inputs'!$C$11:$C$22)</f>
        <v>10619.64908013845</v>
      </c>
    </row>
    <row r="8337" spans="1:8" x14ac:dyDescent="0.2">
      <c r="A8337">
        <f t="shared" si="780"/>
        <v>2</v>
      </c>
      <c r="B8337" t="b">
        <f t="shared" si="781"/>
        <v>0</v>
      </c>
      <c r="C8337" t="str">
        <f t="shared" si="782"/>
        <v>OFF</v>
      </c>
      <c r="D8337" s="4">
        <f t="shared" si="784"/>
        <v>42777.291666646452</v>
      </c>
      <c r="E8337" t="str">
        <f t="shared" si="785"/>
        <v>LRKPPS</v>
      </c>
      <c r="F8337" s="39">
        <v>64.4102783203125</v>
      </c>
      <c r="G8337">
        <f t="shared" si="783"/>
        <v>1.1821763147040597E-3</v>
      </c>
      <c r="H8337" s="38">
        <f>G8337*SUMIF('Manual Inputs'!$B$11:$B$22,'Expanded kW'!A8337,'Manual Inputs'!$C$11:$C$22)</f>
        <v>10766.525378480515</v>
      </c>
    </row>
    <row r="8338" spans="1:8" x14ac:dyDescent="0.2">
      <c r="A8338">
        <f t="shared" si="780"/>
        <v>2</v>
      </c>
      <c r="B8338" t="b">
        <f t="shared" si="781"/>
        <v>0</v>
      </c>
      <c r="C8338" t="str">
        <f t="shared" si="782"/>
        <v>OFF</v>
      </c>
      <c r="D8338" s="4">
        <f t="shared" si="784"/>
        <v>42777.333333313116</v>
      </c>
      <c r="E8338" t="str">
        <f t="shared" si="785"/>
        <v>LRKPPS</v>
      </c>
      <c r="F8338" s="39">
        <v>60.143520355224609</v>
      </c>
      <c r="G8338">
        <f t="shared" si="783"/>
        <v>1.1038648970477399E-3</v>
      </c>
      <c r="H8338" s="38">
        <f>G8338*SUMIF('Manual Inputs'!$B$11:$B$22,'Expanded kW'!A8338,'Manual Inputs'!$C$11:$C$22)</f>
        <v>10053.313774479953</v>
      </c>
    </row>
    <row r="8339" spans="1:8" x14ac:dyDescent="0.2">
      <c r="A8339">
        <f t="shared" si="780"/>
        <v>2</v>
      </c>
      <c r="B8339" t="b">
        <f t="shared" si="781"/>
        <v>0</v>
      </c>
      <c r="C8339" t="str">
        <f t="shared" si="782"/>
        <v>OFF</v>
      </c>
      <c r="D8339" s="4">
        <f t="shared" si="784"/>
        <v>42777.37499997978</v>
      </c>
      <c r="E8339" t="str">
        <f t="shared" si="785"/>
        <v>LRKPPS</v>
      </c>
      <c r="F8339" s="39">
        <v>62.297286987304688</v>
      </c>
      <c r="G8339">
        <f t="shared" si="783"/>
        <v>1.1433947976512288E-3</v>
      </c>
      <c r="H8339" s="38">
        <f>G8339*SUMIF('Manual Inputs'!$B$11:$B$22,'Expanded kW'!A8339,'Manual Inputs'!$C$11:$C$22)</f>
        <v>10413.327482048455</v>
      </c>
    </row>
    <row r="8340" spans="1:8" x14ac:dyDescent="0.2">
      <c r="A8340">
        <f t="shared" si="780"/>
        <v>2</v>
      </c>
      <c r="B8340" t="b">
        <f t="shared" si="781"/>
        <v>0</v>
      </c>
      <c r="C8340" t="str">
        <f t="shared" si="782"/>
        <v>OFF</v>
      </c>
      <c r="D8340" s="4">
        <f t="shared" si="784"/>
        <v>42777.416666646444</v>
      </c>
      <c r="E8340" t="str">
        <f t="shared" si="785"/>
        <v>LRKPPS</v>
      </c>
      <c r="F8340" s="39">
        <v>59.525272369384766</v>
      </c>
      <c r="G8340">
        <f t="shared" si="783"/>
        <v>1.0925176688640842E-3</v>
      </c>
      <c r="H8340" s="38">
        <f>G8340*SUMIF('Manual Inputs'!$B$11:$B$22,'Expanded kW'!A8340,'Manual Inputs'!$C$11:$C$22)</f>
        <v>9949.9702895063765</v>
      </c>
    </row>
    <row r="8341" spans="1:8" x14ac:dyDescent="0.2">
      <c r="A8341">
        <f t="shared" si="780"/>
        <v>2</v>
      </c>
      <c r="B8341" t="b">
        <f t="shared" si="781"/>
        <v>0</v>
      </c>
      <c r="C8341" t="str">
        <f t="shared" si="782"/>
        <v>OFF</v>
      </c>
      <c r="D8341" s="4">
        <f t="shared" si="784"/>
        <v>42777.458333313109</v>
      </c>
      <c r="E8341" t="str">
        <f t="shared" si="785"/>
        <v>LRKPPS</v>
      </c>
      <c r="F8341" s="39">
        <v>58.286399841308594</v>
      </c>
      <c r="G8341">
        <f t="shared" si="783"/>
        <v>1.069779593547193E-3</v>
      </c>
      <c r="H8341" s="38">
        <f>G8341*SUMIF('Manual Inputs'!$B$11:$B$22,'Expanded kW'!A8341,'Manual Inputs'!$C$11:$C$22)</f>
        <v>9742.8860653410538</v>
      </c>
    </row>
    <row r="8342" spans="1:8" x14ac:dyDescent="0.2">
      <c r="A8342">
        <f t="shared" si="780"/>
        <v>2</v>
      </c>
      <c r="B8342" t="b">
        <f t="shared" si="781"/>
        <v>0</v>
      </c>
      <c r="C8342" t="str">
        <f t="shared" si="782"/>
        <v>OFF</v>
      </c>
      <c r="D8342" s="4">
        <f t="shared" si="784"/>
        <v>42777.499999979773</v>
      </c>
      <c r="E8342" t="str">
        <f t="shared" si="785"/>
        <v>LRKPPS</v>
      </c>
      <c r="F8342" s="39">
        <v>57.011425018310547</v>
      </c>
      <c r="G8342">
        <f t="shared" si="783"/>
        <v>1.0463789022771327E-3</v>
      </c>
      <c r="H8342" s="38">
        <f>G8342*SUMIF('Manual Inputs'!$B$11:$B$22,'Expanded kW'!A8342,'Manual Inputs'!$C$11:$C$22)</f>
        <v>9529.7671478840057</v>
      </c>
    </row>
    <row r="8343" spans="1:8" x14ac:dyDescent="0.2">
      <c r="A8343">
        <f t="shared" si="780"/>
        <v>2</v>
      </c>
      <c r="B8343" t="b">
        <f t="shared" si="781"/>
        <v>0</v>
      </c>
      <c r="C8343" t="str">
        <f t="shared" si="782"/>
        <v>OFF</v>
      </c>
      <c r="D8343" s="4">
        <f t="shared" si="784"/>
        <v>42777.541666646437</v>
      </c>
      <c r="E8343" t="str">
        <f t="shared" si="785"/>
        <v>LRKPPS</v>
      </c>
      <c r="F8343" s="39">
        <v>55.960464477539063</v>
      </c>
      <c r="G8343">
        <f t="shared" si="783"/>
        <v>1.027089734594763E-3</v>
      </c>
      <c r="H8343" s="38">
        <f>G8343*SUMIF('Manual Inputs'!$B$11:$B$22,'Expanded kW'!A8343,'Manual Inputs'!$C$11:$C$22)</f>
        <v>9354.0934257844492</v>
      </c>
    </row>
    <row r="8344" spans="1:8" x14ac:dyDescent="0.2">
      <c r="A8344">
        <f t="shared" si="780"/>
        <v>2</v>
      </c>
      <c r="B8344" t="b">
        <f t="shared" si="781"/>
        <v>0</v>
      </c>
      <c r="C8344" t="str">
        <f t="shared" si="782"/>
        <v>OFF</v>
      </c>
      <c r="D8344" s="4">
        <f t="shared" si="784"/>
        <v>42777.583333313101</v>
      </c>
      <c r="E8344" t="str">
        <f t="shared" si="785"/>
        <v>LRKPPS</v>
      </c>
      <c r="F8344" s="39">
        <v>53.231307983398438</v>
      </c>
      <c r="G8344">
        <f t="shared" si="783"/>
        <v>9.7699921720172827E-4</v>
      </c>
      <c r="H8344" s="38">
        <f>G8344*SUMIF('Manual Inputs'!$B$11:$B$22,'Expanded kW'!A8344,'Manual Inputs'!$C$11:$C$22)</f>
        <v>8897.9001997610249</v>
      </c>
    </row>
    <row r="8345" spans="1:8" x14ac:dyDescent="0.2">
      <c r="A8345">
        <f t="shared" si="780"/>
        <v>2</v>
      </c>
      <c r="B8345" t="b">
        <f t="shared" si="781"/>
        <v>0</v>
      </c>
      <c r="C8345" t="str">
        <f t="shared" si="782"/>
        <v>OFF</v>
      </c>
      <c r="D8345" s="4">
        <f t="shared" si="784"/>
        <v>42777.624999979766</v>
      </c>
      <c r="E8345" t="str">
        <f t="shared" si="785"/>
        <v>LRKPPS</v>
      </c>
      <c r="F8345" s="39">
        <v>54.724403381347656</v>
      </c>
      <c r="G8345">
        <f t="shared" si="783"/>
        <v>1.0044032598650954E-3</v>
      </c>
      <c r="H8345" s="38">
        <f>G8345*SUMIF('Manual Inputs'!$B$11:$B$22,'Expanded kW'!A8345,'Manual Inputs'!$C$11:$C$22)</f>
        <v>9147.4791476203936</v>
      </c>
    </row>
    <row r="8346" spans="1:8" x14ac:dyDescent="0.2">
      <c r="A8346">
        <f t="shared" si="780"/>
        <v>2</v>
      </c>
      <c r="B8346" t="b">
        <f t="shared" si="781"/>
        <v>0</v>
      </c>
      <c r="C8346" t="str">
        <f t="shared" si="782"/>
        <v>OFF</v>
      </c>
      <c r="D8346" s="4">
        <f t="shared" si="784"/>
        <v>42777.66666664643</v>
      </c>
      <c r="E8346" t="str">
        <f t="shared" si="785"/>
        <v>LRKPPS</v>
      </c>
      <c r="F8346" s="39">
        <v>54.694721221923828</v>
      </c>
      <c r="G8346">
        <f t="shared" si="783"/>
        <v>1.0038584780887208E-3</v>
      </c>
      <c r="H8346" s="38">
        <f>G8346*SUMIF('Manual Inputs'!$B$11:$B$22,'Expanded kW'!A8346,'Manual Inputs'!$C$11:$C$22)</f>
        <v>9142.5176146002195</v>
      </c>
    </row>
    <row r="8347" spans="1:8" x14ac:dyDescent="0.2">
      <c r="A8347">
        <f t="shared" si="780"/>
        <v>2</v>
      </c>
      <c r="B8347" t="b">
        <f t="shared" si="781"/>
        <v>0</v>
      </c>
      <c r="C8347" t="str">
        <f t="shared" si="782"/>
        <v>OFF</v>
      </c>
      <c r="D8347" s="4">
        <f t="shared" si="784"/>
        <v>42777.708333313094</v>
      </c>
      <c r="E8347" t="str">
        <f t="shared" si="785"/>
        <v>LRKPPS</v>
      </c>
      <c r="F8347" s="39">
        <v>55.558013916015625</v>
      </c>
      <c r="G8347">
        <f t="shared" si="783"/>
        <v>1.0197032190559484E-3</v>
      </c>
      <c r="H8347" s="38">
        <f>G8347*SUMIF('Manual Inputs'!$B$11:$B$22,'Expanded kW'!A8347,'Manual Inputs'!$C$11:$C$22)</f>
        <v>9286.8216440561064</v>
      </c>
    </row>
    <row r="8348" spans="1:8" x14ac:dyDescent="0.2">
      <c r="A8348">
        <f t="shared" si="780"/>
        <v>2</v>
      </c>
      <c r="B8348" t="b">
        <f t="shared" si="781"/>
        <v>0</v>
      </c>
      <c r="C8348" t="str">
        <f t="shared" si="782"/>
        <v>OFF</v>
      </c>
      <c r="D8348" s="4">
        <f t="shared" si="784"/>
        <v>42777.749999979758</v>
      </c>
      <c r="E8348" t="str">
        <f t="shared" si="785"/>
        <v>LRKPPS</v>
      </c>
      <c r="F8348" s="39">
        <v>58.558979034423828</v>
      </c>
      <c r="G8348">
        <f t="shared" si="783"/>
        <v>1.0747824700194774E-3</v>
      </c>
      <c r="H8348" s="38">
        <f>G8348*SUMIF('Manual Inputs'!$B$11:$B$22,'Expanded kW'!A8348,'Manual Inputs'!$C$11:$C$22)</f>
        <v>9788.4491474585775</v>
      </c>
    </row>
    <row r="8349" spans="1:8" x14ac:dyDescent="0.2">
      <c r="A8349">
        <f t="shared" si="780"/>
        <v>2</v>
      </c>
      <c r="B8349" t="b">
        <f t="shared" si="781"/>
        <v>0</v>
      </c>
      <c r="C8349" t="str">
        <f t="shared" si="782"/>
        <v>OFF</v>
      </c>
      <c r="D8349" s="4">
        <f t="shared" si="784"/>
        <v>42777.791666646423</v>
      </c>
      <c r="E8349" t="str">
        <f t="shared" si="785"/>
        <v>LRKPPS</v>
      </c>
      <c r="F8349" s="39">
        <v>55.767734527587891</v>
      </c>
      <c r="G8349">
        <f t="shared" si="783"/>
        <v>1.0235523988168717E-3</v>
      </c>
      <c r="H8349" s="38">
        <f>G8349*SUMIF('Manual Inputs'!$B$11:$B$22,'Expanded kW'!A8349,'Manual Inputs'!$C$11:$C$22)</f>
        <v>9321.8775752796046</v>
      </c>
    </row>
    <row r="8350" spans="1:8" x14ac:dyDescent="0.2">
      <c r="A8350">
        <f t="shared" si="780"/>
        <v>2</v>
      </c>
      <c r="B8350" t="b">
        <f t="shared" si="781"/>
        <v>0</v>
      </c>
      <c r="C8350" t="str">
        <f t="shared" si="782"/>
        <v>OFF</v>
      </c>
      <c r="D8350" s="4">
        <f t="shared" si="784"/>
        <v>42777.833333313087</v>
      </c>
      <c r="E8350" t="str">
        <f t="shared" si="785"/>
        <v>LRKPPS</v>
      </c>
      <c r="F8350" s="39">
        <v>53.801723480224609</v>
      </c>
      <c r="G8350">
        <f t="shared" si="783"/>
        <v>9.8746853525892705E-4</v>
      </c>
      <c r="H8350" s="38">
        <f>G8350*SUMIF('Manual Inputs'!$B$11:$B$22,'Expanded kW'!A8350,'Manual Inputs'!$C$11:$C$22)</f>
        <v>8993.2482262408412</v>
      </c>
    </row>
    <row r="8351" spans="1:8" x14ac:dyDescent="0.2">
      <c r="A8351">
        <f t="shared" si="780"/>
        <v>2</v>
      </c>
      <c r="B8351" t="b">
        <f t="shared" si="781"/>
        <v>0</v>
      </c>
      <c r="C8351" t="str">
        <f t="shared" si="782"/>
        <v>OFF</v>
      </c>
      <c r="D8351" s="4">
        <f t="shared" si="784"/>
        <v>42777.874999979751</v>
      </c>
      <c r="E8351" t="str">
        <f t="shared" si="785"/>
        <v>LRKPPS</v>
      </c>
      <c r="F8351" s="39">
        <v>52.192298889160156</v>
      </c>
      <c r="G8351">
        <f t="shared" si="783"/>
        <v>9.5792940452583335E-4</v>
      </c>
      <c r="H8351" s="38">
        <f>G8351*SUMIF('Manual Inputs'!$B$11:$B$22,'Expanded kW'!A8351,'Manual Inputs'!$C$11:$C$22)</f>
        <v>8724.2242264022698</v>
      </c>
    </row>
    <row r="8352" spans="1:8" x14ac:dyDescent="0.2">
      <c r="A8352">
        <f t="shared" si="780"/>
        <v>2</v>
      </c>
      <c r="B8352" t="b">
        <f t="shared" si="781"/>
        <v>0</v>
      </c>
      <c r="C8352" t="str">
        <f t="shared" si="782"/>
        <v>OFF</v>
      </c>
      <c r="D8352" s="4">
        <f t="shared" si="784"/>
        <v>42777.916666646415</v>
      </c>
      <c r="E8352" t="str">
        <f t="shared" si="785"/>
        <v>LRKPPS</v>
      </c>
      <c r="F8352" s="39">
        <v>50.748634338378906</v>
      </c>
      <c r="G8352">
        <f t="shared" si="783"/>
        <v>9.3143260800798234E-4</v>
      </c>
      <c r="H8352" s="38">
        <f>G8352*SUMIF('Manual Inputs'!$B$11:$B$22,'Expanded kW'!A8352,'Manual Inputs'!$C$11:$C$22)</f>
        <v>8482.9079112219133</v>
      </c>
    </row>
    <row r="8353" spans="1:8" x14ac:dyDescent="0.2">
      <c r="A8353">
        <f t="shared" si="780"/>
        <v>2</v>
      </c>
      <c r="B8353" t="b">
        <f t="shared" si="781"/>
        <v>0</v>
      </c>
      <c r="C8353" t="str">
        <f t="shared" si="782"/>
        <v>OFF</v>
      </c>
      <c r="D8353" s="4">
        <f t="shared" si="784"/>
        <v>42777.958333313079</v>
      </c>
      <c r="E8353" t="str">
        <f t="shared" si="785"/>
        <v>LRKPPS</v>
      </c>
      <c r="F8353" s="39">
        <v>49.794452667236328</v>
      </c>
      <c r="G8353">
        <f t="shared" si="783"/>
        <v>9.1391970477319284E-4</v>
      </c>
      <c r="H8353" s="38">
        <f>G8353*SUMIF('Manual Inputs'!$B$11:$B$22,'Expanded kW'!A8353,'Manual Inputs'!$C$11:$C$22)</f>
        <v>8323.4112990981666</v>
      </c>
    </row>
    <row r="8354" spans="1:8" x14ac:dyDescent="0.2">
      <c r="A8354">
        <f t="shared" si="780"/>
        <v>2</v>
      </c>
      <c r="B8354" t="b">
        <f t="shared" si="781"/>
        <v>0</v>
      </c>
      <c r="C8354" t="str">
        <f t="shared" si="782"/>
        <v>OFF</v>
      </c>
      <c r="D8354" s="4">
        <f t="shared" si="784"/>
        <v>42777.999999979744</v>
      </c>
      <c r="E8354" t="str">
        <f t="shared" si="785"/>
        <v>LRKPPS</v>
      </c>
      <c r="F8354" s="39">
        <v>48.016071319580078</v>
      </c>
      <c r="G8354">
        <f t="shared" si="783"/>
        <v>8.8127956778673766E-4</v>
      </c>
      <c r="H8354" s="38">
        <f>G8354*SUMIF('Manual Inputs'!$B$11:$B$22,'Expanded kW'!A8354,'Manual Inputs'!$C$11:$C$22)</f>
        <v>8026.1452662308757</v>
      </c>
    </row>
    <row r="8355" spans="1:8" x14ac:dyDescent="0.2">
      <c r="A8355">
        <f t="shared" si="780"/>
        <v>2</v>
      </c>
      <c r="B8355" t="b">
        <f t="shared" si="781"/>
        <v>0</v>
      </c>
      <c r="C8355" t="str">
        <f t="shared" si="782"/>
        <v>OFF</v>
      </c>
      <c r="D8355" s="4">
        <f t="shared" si="784"/>
        <v>42778.041666646408</v>
      </c>
      <c r="E8355" t="str">
        <f t="shared" si="785"/>
        <v>LRKPPS</v>
      </c>
      <c r="F8355" s="39">
        <v>46.684524536132813</v>
      </c>
      <c r="G8355">
        <f t="shared" si="783"/>
        <v>8.5684056347932547E-4</v>
      </c>
      <c r="H8355" s="38">
        <f>G8355*SUMIF('Manual Inputs'!$B$11:$B$22,'Expanded kW'!A8355,'Manual Inputs'!$C$11:$C$22)</f>
        <v>7803.5700404986492</v>
      </c>
    </row>
    <row r="8356" spans="1:8" x14ac:dyDescent="0.2">
      <c r="A8356">
        <f t="shared" si="780"/>
        <v>2</v>
      </c>
      <c r="B8356" t="b">
        <f t="shared" si="781"/>
        <v>0</v>
      </c>
      <c r="C8356" t="str">
        <f t="shared" si="782"/>
        <v>OFF</v>
      </c>
      <c r="D8356" s="4">
        <f t="shared" si="784"/>
        <v>42778.083333313072</v>
      </c>
      <c r="E8356" t="str">
        <f t="shared" si="785"/>
        <v>LRKPPS</v>
      </c>
      <c r="F8356" s="39">
        <v>46.600795745849609</v>
      </c>
      <c r="G8356">
        <f t="shared" si="783"/>
        <v>8.553038181754256E-4</v>
      </c>
      <c r="H8356" s="38">
        <f>G8356*SUMIF('Manual Inputs'!$B$11:$B$22,'Expanded kW'!A8356,'Manual Inputs'!$C$11:$C$22)</f>
        <v>7789.5743216630526</v>
      </c>
    </row>
    <row r="8357" spans="1:8" x14ac:dyDescent="0.2">
      <c r="A8357">
        <f t="shared" si="780"/>
        <v>2</v>
      </c>
      <c r="B8357" t="b">
        <f t="shared" si="781"/>
        <v>0</v>
      </c>
      <c r="C8357" t="str">
        <f t="shared" si="782"/>
        <v>OFF</v>
      </c>
      <c r="D8357" s="4">
        <f t="shared" si="784"/>
        <v>42778.124999979736</v>
      </c>
      <c r="E8357" t="str">
        <f t="shared" si="785"/>
        <v>LRKPPS</v>
      </c>
      <c r="F8357" s="39">
        <v>47.291896820068359</v>
      </c>
      <c r="G8357">
        <f t="shared" si="783"/>
        <v>8.679881807075199E-4</v>
      </c>
      <c r="H8357" s="38">
        <f>G8357*SUMIF('Manual Inputs'!$B$11:$B$22,'Expanded kW'!A8357,'Manual Inputs'!$C$11:$C$22)</f>
        <v>7905.0955932475108</v>
      </c>
    </row>
    <row r="8358" spans="1:8" x14ac:dyDescent="0.2">
      <c r="A8358">
        <f t="shared" si="780"/>
        <v>2</v>
      </c>
      <c r="B8358" t="b">
        <f t="shared" si="781"/>
        <v>0</v>
      </c>
      <c r="C8358" t="str">
        <f t="shared" si="782"/>
        <v>OFF</v>
      </c>
      <c r="D8358" s="4">
        <f t="shared" si="784"/>
        <v>42778.166666646401</v>
      </c>
      <c r="E8358" t="str">
        <f t="shared" si="785"/>
        <v>LRKPPS</v>
      </c>
      <c r="F8358" s="39">
        <v>46.859275817871094</v>
      </c>
      <c r="G8358">
        <f t="shared" si="783"/>
        <v>8.6004792155357278E-4</v>
      </c>
      <c r="H8358" s="38">
        <f>G8358*SUMIF('Manual Inputs'!$B$11:$B$22,'Expanded kW'!A8358,'Manual Inputs'!$C$11:$C$22)</f>
        <v>7832.7806596548126</v>
      </c>
    </row>
    <row r="8359" spans="1:8" x14ac:dyDescent="0.2">
      <c r="A8359">
        <f t="shared" si="780"/>
        <v>2</v>
      </c>
      <c r="B8359" t="b">
        <f t="shared" si="781"/>
        <v>0</v>
      </c>
      <c r="C8359" t="str">
        <f t="shared" si="782"/>
        <v>OFF</v>
      </c>
      <c r="D8359" s="4">
        <f t="shared" si="784"/>
        <v>42778.208333313065</v>
      </c>
      <c r="E8359" t="str">
        <f t="shared" si="785"/>
        <v>LRKPPS</v>
      </c>
      <c r="F8359" s="39">
        <v>47.125091552734375</v>
      </c>
      <c r="G8359">
        <f t="shared" si="783"/>
        <v>8.6492666255618582E-4</v>
      </c>
      <c r="H8359" s="38">
        <f>G8359*SUMIF('Manual Inputs'!$B$11:$B$22,'Expanded kW'!A8359,'Manual Inputs'!$C$11:$C$22)</f>
        <v>7877.2131932509683</v>
      </c>
    </row>
    <row r="8360" spans="1:8" x14ac:dyDescent="0.2">
      <c r="A8360">
        <f t="shared" si="780"/>
        <v>2</v>
      </c>
      <c r="B8360" t="b">
        <f t="shared" si="781"/>
        <v>0</v>
      </c>
      <c r="C8360" t="str">
        <f t="shared" si="782"/>
        <v>OFF</v>
      </c>
      <c r="D8360" s="4">
        <f t="shared" si="784"/>
        <v>42778.249999979729</v>
      </c>
      <c r="E8360" t="str">
        <f t="shared" si="785"/>
        <v>LRKPPS</v>
      </c>
      <c r="F8360" s="39">
        <v>48.040687561035156</v>
      </c>
      <c r="G8360">
        <f t="shared" si="783"/>
        <v>8.8173137048599796E-4</v>
      </c>
      <c r="H8360" s="38">
        <f>G8360*SUMIF('Manual Inputs'!$B$11:$B$22,'Expanded kW'!A8360,'Manual Inputs'!$C$11:$C$22)</f>
        <v>8030.2600037426564</v>
      </c>
    </row>
    <row r="8361" spans="1:8" x14ac:dyDescent="0.2">
      <c r="A8361">
        <f t="shared" si="780"/>
        <v>2</v>
      </c>
      <c r="B8361" t="b">
        <f t="shared" si="781"/>
        <v>0</v>
      </c>
      <c r="C8361" t="str">
        <f t="shared" si="782"/>
        <v>OFF</v>
      </c>
      <c r="D8361" s="4">
        <f t="shared" si="784"/>
        <v>42778.291666646393</v>
      </c>
      <c r="E8361" t="str">
        <f t="shared" si="785"/>
        <v>LRKPPS</v>
      </c>
      <c r="F8361" s="39">
        <v>47.773456573486328</v>
      </c>
      <c r="G8361">
        <f t="shared" si="783"/>
        <v>8.7682665415385992E-4</v>
      </c>
      <c r="H8361" s="38">
        <f>G8361*SUMIF('Manual Inputs'!$B$11:$B$22,'Expanded kW'!A8361,'Manual Inputs'!$C$11:$C$22)</f>
        <v>7985.5909030278181</v>
      </c>
    </row>
    <row r="8362" spans="1:8" x14ac:dyDescent="0.2">
      <c r="A8362">
        <f t="shared" si="780"/>
        <v>2</v>
      </c>
      <c r="B8362" t="b">
        <f t="shared" si="781"/>
        <v>0</v>
      </c>
      <c r="C8362" t="str">
        <f t="shared" si="782"/>
        <v>OFF</v>
      </c>
      <c r="D8362" s="4">
        <f t="shared" si="784"/>
        <v>42778.333333313058</v>
      </c>
      <c r="E8362" t="str">
        <f t="shared" si="785"/>
        <v>LRKPPS</v>
      </c>
      <c r="F8362" s="39">
        <v>46.307830810546875</v>
      </c>
      <c r="G8362">
        <f t="shared" si="783"/>
        <v>8.4992678493499502E-4</v>
      </c>
      <c r="H8362" s="38">
        <f>G8362*SUMIF('Manual Inputs'!$B$11:$B$22,'Expanded kW'!A8362,'Manual Inputs'!$C$11:$C$22)</f>
        <v>7740.6036528009199</v>
      </c>
    </row>
    <row r="8363" spans="1:8" x14ac:dyDescent="0.2">
      <c r="A8363">
        <f t="shared" si="780"/>
        <v>2</v>
      </c>
      <c r="B8363" t="b">
        <f t="shared" si="781"/>
        <v>0</v>
      </c>
      <c r="C8363" t="str">
        <f t="shared" si="782"/>
        <v>OFF</v>
      </c>
      <c r="D8363" s="4">
        <f t="shared" si="784"/>
        <v>42778.374999979722</v>
      </c>
      <c r="E8363" t="str">
        <f t="shared" si="785"/>
        <v>LRKPPS</v>
      </c>
      <c r="F8363" s="39">
        <v>45.659393310546875</v>
      </c>
      <c r="G8363">
        <f t="shared" si="783"/>
        <v>8.3802546306438041E-4</v>
      </c>
      <c r="H8363" s="38">
        <f>G8363*SUMIF('Manual Inputs'!$B$11:$B$22,'Expanded kW'!A8363,'Manual Inputs'!$C$11:$C$22)</f>
        <v>7632.2138277268878</v>
      </c>
    </row>
    <row r="8364" spans="1:8" x14ac:dyDescent="0.2">
      <c r="A8364">
        <f t="shared" si="780"/>
        <v>2</v>
      </c>
      <c r="B8364" t="b">
        <f t="shared" si="781"/>
        <v>0</v>
      </c>
      <c r="C8364" t="str">
        <f t="shared" si="782"/>
        <v>OFF</v>
      </c>
      <c r="D8364" s="4">
        <f t="shared" si="784"/>
        <v>42778.416666646386</v>
      </c>
      <c r="E8364" t="str">
        <f t="shared" si="785"/>
        <v>LRKPPS</v>
      </c>
      <c r="F8364" s="39">
        <v>46.440090179443359</v>
      </c>
      <c r="G8364">
        <f t="shared" si="783"/>
        <v>8.5235425299420116E-4</v>
      </c>
      <c r="H8364" s="38">
        <f>G8364*SUMIF('Manual Inputs'!$B$11:$B$22,'Expanded kW'!A8364,'Manual Inputs'!$C$11:$C$22)</f>
        <v>7762.7115195715687</v>
      </c>
    </row>
    <row r="8365" spans="1:8" x14ac:dyDescent="0.2">
      <c r="A8365">
        <f t="shared" si="780"/>
        <v>2</v>
      </c>
      <c r="B8365" t="b">
        <f t="shared" si="781"/>
        <v>0</v>
      </c>
      <c r="C8365" t="str">
        <f t="shared" si="782"/>
        <v>OFF</v>
      </c>
      <c r="D8365" s="4">
        <f t="shared" si="784"/>
        <v>42778.45833331305</v>
      </c>
      <c r="E8365" t="str">
        <f t="shared" si="785"/>
        <v>LRKPPS</v>
      </c>
      <c r="F8365" s="39">
        <v>44.945301055908203</v>
      </c>
      <c r="G8365">
        <f t="shared" si="783"/>
        <v>8.2491912395264212E-4</v>
      </c>
      <c r="H8365" s="38">
        <f>G8365*SUMIF('Manual Inputs'!$B$11:$B$22,'Expanded kW'!A8365,'Manual Inputs'!$C$11:$C$22)</f>
        <v>7512.8494563464419</v>
      </c>
    </row>
    <row r="8366" spans="1:8" x14ac:dyDescent="0.2">
      <c r="A8366">
        <f t="shared" si="780"/>
        <v>2</v>
      </c>
      <c r="B8366" t="b">
        <f t="shared" si="781"/>
        <v>0</v>
      </c>
      <c r="C8366" t="str">
        <f t="shared" si="782"/>
        <v>OFF</v>
      </c>
      <c r="D8366" s="4">
        <f t="shared" si="784"/>
        <v>42778.499999979715</v>
      </c>
      <c r="E8366" t="str">
        <f t="shared" si="785"/>
        <v>LRKPPS</v>
      </c>
      <c r="F8366" s="39">
        <v>45.964191436767578</v>
      </c>
      <c r="G8366">
        <f t="shared" si="783"/>
        <v>8.4361968086596158E-4</v>
      </c>
      <c r="H8366" s="38">
        <f>G8366*SUMIF('Manual Inputs'!$B$11:$B$22,'Expanded kW'!A8366,'Manual Inputs'!$C$11:$C$22)</f>
        <v>7683.1624782659983</v>
      </c>
    </row>
    <row r="8367" spans="1:8" x14ac:dyDescent="0.2">
      <c r="A8367">
        <f t="shared" si="780"/>
        <v>2</v>
      </c>
      <c r="B8367" t="b">
        <f t="shared" si="781"/>
        <v>0</v>
      </c>
      <c r="C8367" t="str">
        <f t="shared" si="782"/>
        <v>OFF</v>
      </c>
      <c r="D8367" s="4">
        <f t="shared" si="784"/>
        <v>42778.541666646379</v>
      </c>
      <c r="E8367" t="str">
        <f t="shared" si="785"/>
        <v>LRKPPS</v>
      </c>
      <c r="F8367" s="39">
        <v>46.709716796875</v>
      </c>
      <c r="G8367">
        <f t="shared" si="783"/>
        <v>8.5730293834774564E-4</v>
      </c>
      <c r="H8367" s="38">
        <f>G8367*SUMIF('Manual Inputs'!$B$11:$B$22,'Expanded kW'!A8367,'Manual Inputs'!$C$11:$C$22)</f>
        <v>7807.781062740677</v>
      </c>
    </row>
    <row r="8368" spans="1:8" x14ac:dyDescent="0.2">
      <c r="A8368">
        <f t="shared" si="780"/>
        <v>2</v>
      </c>
      <c r="B8368" t="b">
        <f t="shared" si="781"/>
        <v>0</v>
      </c>
      <c r="C8368" t="str">
        <f t="shared" si="782"/>
        <v>OFF</v>
      </c>
      <c r="D8368" s="4">
        <f t="shared" si="784"/>
        <v>42778.583333313043</v>
      </c>
      <c r="E8368" t="str">
        <f t="shared" si="785"/>
        <v>LRKPPS</v>
      </c>
      <c r="F8368" s="39">
        <v>47.007575988769531</v>
      </c>
      <c r="G8368">
        <f t="shared" si="783"/>
        <v>8.6276980001885194E-4</v>
      </c>
      <c r="H8368" s="38">
        <f>G8368*SUMIF('Manual Inputs'!$B$11:$B$22,'Expanded kW'!A8368,'Manual Inputs'!$C$11:$C$22)</f>
        <v>7857.5698329862917</v>
      </c>
    </row>
    <row r="8369" spans="1:8" x14ac:dyDescent="0.2">
      <c r="A8369">
        <f t="shared" si="780"/>
        <v>2</v>
      </c>
      <c r="B8369" t="b">
        <f t="shared" si="781"/>
        <v>0</v>
      </c>
      <c r="C8369" t="str">
        <f t="shared" si="782"/>
        <v>OFF</v>
      </c>
      <c r="D8369" s="4">
        <f t="shared" si="784"/>
        <v>42778.624999979707</v>
      </c>
      <c r="E8369" t="str">
        <f t="shared" si="785"/>
        <v>LRKPPS</v>
      </c>
      <c r="F8369" s="39">
        <v>48.330097198486328</v>
      </c>
      <c r="G8369">
        <f t="shared" si="783"/>
        <v>8.870431503379719E-4</v>
      </c>
      <c r="H8369" s="38">
        <f>G8369*SUMIF('Manual Inputs'!$B$11:$B$22,'Expanded kW'!A8369,'Manual Inputs'!$C$11:$C$22)</f>
        <v>8078.6363853955872</v>
      </c>
    </row>
    <row r="8370" spans="1:8" x14ac:dyDescent="0.2">
      <c r="A8370">
        <f t="shared" si="780"/>
        <v>2</v>
      </c>
      <c r="B8370" t="b">
        <f t="shared" si="781"/>
        <v>0</v>
      </c>
      <c r="C8370" t="str">
        <f t="shared" si="782"/>
        <v>OFF</v>
      </c>
      <c r="D8370" s="4">
        <f t="shared" si="784"/>
        <v>42778.666666646372</v>
      </c>
      <c r="E8370" t="str">
        <f t="shared" si="785"/>
        <v>LRKPPS</v>
      </c>
      <c r="F8370" s="39">
        <v>48.394805908203125</v>
      </c>
      <c r="G8370">
        <f t="shared" si="783"/>
        <v>8.8823080401650187E-4</v>
      </c>
      <c r="H8370" s="38">
        <f>G8370*SUMIF('Manual Inputs'!$B$11:$B$22,'Expanded kW'!A8370,'Manual Inputs'!$C$11:$C$22)</f>
        <v>8089.4527951913969</v>
      </c>
    </row>
    <row r="8371" spans="1:8" x14ac:dyDescent="0.2">
      <c r="A8371">
        <f t="shared" si="780"/>
        <v>2</v>
      </c>
      <c r="B8371" t="b">
        <f t="shared" si="781"/>
        <v>0</v>
      </c>
      <c r="C8371" t="str">
        <f t="shared" si="782"/>
        <v>OFF</v>
      </c>
      <c r="D8371" s="4">
        <f t="shared" si="784"/>
        <v>42778.708333313036</v>
      </c>
      <c r="E8371" t="str">
        <f t="shared" si="785"/>
        <v>LRKPPS</v>
      </c>
      <c r="F8371" s="39">
        <v>49.452877044677734</v>
      </c>
      <c r="G8371">
        <f t="shared" si="783"/>
        <v>9.076504784757849E-4</v>
      </c>
      <c r="H8371" s="38">
        <f>G8371*SUMIF('Manual Inputs'!$B$11:$B$22,'Expanded kW'!A8371,'Manual Inputs'!$C$11:$C$22)</f>
        <v>8266.315091709359</v>
      </c>
    </row>
    <row r="8372" spans="1:8" x14ac:dyDescent="0.2">
      <c r="A8372">
        <f t="shared" si="780"/>
        <v>2</v>
      </c>
      <c r="B8372" t="b">
        <f t="shared" si="781"/>
        <v>0</v>
      </c>
      <c r="C8372" t="str">
        <f t="shared" si="782"/>
        <v>OFF</v>
      </c>
      <c r="D8372" s="4">
        <f t="shared" si="784"/>
        <v>42778.7499999797</v>
      </c>
      <c r="E8372" t="str">
        <f t="shared" si="785"/>
        <v>LRKPPS</v>
      </c>
      <c r="F8372" s="39">
        <v>51.457084655761719</v>
      </c>
      <c r="G8372">
        <f t="shared" si="783"/>
        <v>9.4443539587344663E-4</v>
      </c>
      <c r="H8372" s="38">
        <f>G8372*SUMIF('Manual Inputs'!$B$11:$B$22,'Expanded kW'!A8372,'Manual Inputs'!$C$11:$C$22)</f>
        <v>8601.3292023637223</v>
      </c>
    </row>
    <row r="8373" spans="1:8" x14ac:dyDescent="0.2">
      <c r="A8373">
        <f t="shared" si="780"/>
        <v>2</v>
      </c>
      <c r="B8373" t="b">
        <f t="shared" si="781"/>
        <v>0</v>
      </c>
      <c r="C8373" t="str">
        <f t="shared" si="782"/>
        <v>OFF</v>
      </c>
      <c r="D8373" s="4">
        <f t="shared" si="784"/>
        <v>42778.791666646364</v>
      </c>
      <c r="E8373" t="str">
        <f t="shared" si="785"/>
        <v>LRKPPS</v>
      </c>
      <c r="F8373" s="39">
        <v>51.761562347412109</v>
      </c>
      <c r="G8373">
        <f t="shared" si="783"/>
        <v>9.5002373246834285E-4</v>
      </c>
      <c r="H8373" s="38">
        <f>G8373*SUMIF('Manual Inputs'!$B$11:$B$22,'Expanded kW'!A8373,'Manual Inputs'!$C$11:$C$22)</f>
        <v>8652.2242905363382</v>
      </c>
    </row>
    <row r="8374" spans="1:8" x14ac:dyDescent="0.2">
      <c r="A8374">
        <f t="shared" si="780"/>
        <v>2</v>
      </c>
      <c r="B8374" t="b">
        <f t="shared" si="781"/>
        <v>0</v>
      </c>
      <c r="C8374" t="str">
        <f t="shared" si="782"/>
        <v>OFF</v>
      </c>
      <c r="D8374" s="4">
        <f t="shared" si="784"/>
        <v>42778.833333313029</v>
      </c>
      <c r="E8374" t="str">
        <f t="shared" si="785"/>
        <v>LRKPPS</v>
      </c>
      <c r="F8374" s="39">
        <v>51.419326782226563</v>
      </c>
      <c r="G8374">
        <f t="shared" si="783"/>
        <v>9.4374239368573865E-4</v>
      </c>
      <c r="H8374" s="38">
        <f>G8374*SUMIF('Manual Inputs'!$B$11:$B$22,'Expanded kW'!A8374,'Manual Inputs'!$C$11:$C$22)</f>
        <v>8595.0177701784414</v>
      </c>
    </row>
    <row r="8375" spans="1:8" x14ac:dyDescent="0.2">
      <c r="A8375">
        <f t="shared" si="780"/>
        <v>2</v>
      </c>
      <c r="B8375" t="b">
        <f t="shared" si="781"/>
        <v>0</v>
      </c>
      <c r="C8375" t="str">
        <f t="shared" si="782"/>
        <v>OFF</v>
      </c>
      <c r="D8375" s="4">
        <f t="shared" si="784"/>
        <v>42778.874999979693</v>
      </c>
      <c r="E8375" t="str">
        <f t="shared" si="785"/>
        <v>LRKPPS</v>
      </c>
      <c r="F8375" s="39">
        <v>53.327388763427734</v>
      </c>
      <c r="G8375">
        <f t="shared" si="783"/>
        <v>9.7876266902045925E-4</v>
      </c>
      <c r="H8375" s="38">
        <f>G8375*SUMIF('Manual Inputs'!$B$11:$B$22,'Expanded kW'!A8375,'Manual Inputs'!$C$11:$C$22)</f>
        <v>8913.9606202955438</v>
      </c>
    </row>
    <row r="8376" spans="1:8" x14ac:dyDescent="0.2">
      <c r="A8376">
        <f t="shared" si="780"/>
        <v>2</v>
      </c>
      <c r="B8376" t="b">
        <f t="shared" si="781"/>
        <v>0</v>
      </c>
      <c r="C8376" t="str">
        <f t="shared" si="782"/>
        <v>OFF</v>
      </c>
      <c r="D8376" s="4">
        <f t="shared" si="784"/>
        <v>42778.916666646357</v>
      </c>
      <c r="E8376" t="str">
        <f t="shared" si="785"/>
        <v>LRKPPS</v>
      </c>
      <c r="F8376" s="39">
        <v>54.332405090332031</v>
      </c>
      <c r="G8376">
        <f t="shared" si="783"/>
        <v>9.9720858368719414E-4</v>
      </c>
      <c r="H8376" s="38">
        <f>G8376*SUMIF('Manual Inputs'!$B$11:$B$22,'Expanded kW'!A8376,'Manual Inputs'!$C$11:$C$22)</f>
        <v>9081.9545192753267</v>
      </c>
    </row>
    <row r="8377" spans="1:8" x14ac:dyDescent="0.2">
      <c r="A8377">
        <f t="shared" si="780"/>
        <v>2</v>
      </c>
      <c r="B8377" t="b">
        <f t="shared" si="781"/>
        <v>0</v>
      </c>
      <c r="C8377" t="str">
        <f t="shared" si="782"/>
        <v>OFF</v>
      </c>
      <c r="D8377" s="4">
        <f t="shared" si="784"/>
        <v>42778.958333313021</v>
      </c>
      <c r="E8377" t="str">
        <f t="shared" si="785"/>
        <v>LRKPPS</v>
      </c>
      <c r="F8377" s="39">
        <v>53.409366607666016</v>
      </c>
      <c r="G8377">
        <f t="shared" si="783"/>
        <v>9.80267277730688E-4</v>
      </c>
      <c r="H8377" s="38">
        <f>G8377*SUMIF('Manual Inputs'!$B$11:$B$22,'Expanded kW'!A8377,'Manual Inputs'!$C$11:$C$22)</f>
        <v>8927.6636590570797</v>
      </c>
    </row>
    <row r="8378" spans="1:8" x14ac:dyDescent="0.2">
      <c r="A8378">
        <f t="shared" si="780"/>
        <v>2</v>
      </c>
      <c r="B8378" t="b">
        <f t="shared" si="781"/>
        <v>0</v>
      </c>
      <c r="C8378" t="str">
        <f t="shared" si="782"/>
        <v>OFF</v>
      </c>
      <c r="D8378" s="4">
        <f t="shared" si="784"/>
        <v>42778.999999979686</v>
      </c>
      <c r="E8378" t="str">
        <f t="shared" si="785"/>
        <v>LRKPPS</v>
      </c>
      <c r="F8378" s="39">
        <v>53.374038696289063</v>
      </c>
      <c r="G8378">
        <f t="shared" si="783"/>
        <v>9.7961887469367407E-4</v>
      </c>
      <c r="H8378" s="38">
        <f>G8378*SUMIF('Manual Inputs'!$B$11:$B$22,'Expanded kW'!A8378,'Manual Inputs'!$C$11:$C$22)</f>
        <v>8921.7584081510486</v>
      </c>
    </row>
    <row r="8379" spans="1:8" x14ac:dyDescent="0.2">
      <c r="A8379">
        <f t="shared" si="780"/>
        <v>2</v>
      </c>
      <c r="B8379" t="b">
        <f t="shared" si="781"/>
        <v>0</v>
      </c>
      <c r="C8379" t="str">
        <f t="shared" si="782"/>
        <v>OFF</v>
      </c>
      <c r="D8379" s="4">
        <f t="shared" si="784"/>
        <v>42779.04166664635</v>
      </c>
      <c r="E8379" t="str">
        <f t="shared" si="785"/>
        <v>LRKPPS</v>
      </c>
      <c r="F8379" s="39">
        <v>54.711494445800781</v>
      </c>
      <c r="G8379">
        <f t="shared" si="783"/>
        <v>1.004166331252931E-3</v>
      </c>
      <c r="H8379" s="38">
        <f>G8379*SUMIF('Manual Inputs'!$B$11:$B$22,'Expanded kW'!A8379,'Manual Inputs'!$C$11:$C$22)</f>
        <v>9145.3213494273259</v>
      </c>
    </row>
    <row r="8380" spans="1:8" x14ac:dyDescent="0.2">
      <c r="A8380">
        <f t="shared" si="780"/>
        <v>2</v>
      </c>
      <c r="B8380" t="b">
        <f t="shared" si="781"/>
        <v>0</v>
      </c>
      <c r="C8380" t="str">
        <f t="shared" si="782"/>
        <v>OFF</v>
      </c>
      <c r="D8380" s="4">
        <f t="shared" si="784"/>
        <v>42779.083333313014</v>
      </c>
      <c r="E8380" t="str">
        <f t="shared" si="785"/>
        <v>LRKPPS</v>
      </c>
      <c r="F8380" s="39">
        <v>55.682941436767578</v>
      </c>
      <c r="G8380">
        <f t="shared" si="783"/>
        <v>1.0219961195050539E-3</v>
      </c>
      <c r="H8380" s="38">
        <f>G8380*SUMIF('Manual Inputs'!$B$11:$B$22,'Expanded kW'!A8380,'Manual Inputs'!$C$11:$C$22)</f>
        <v>9307.7039528695786</v>
      </c>
    </row>
    <row r="8381" spans="1:8" x14ac:dyDescent="0.2">
      <c r="A8381">
        <f t="shared" si="780"/>
        <v>2</v>
      </c>
      <c r="B8381" t="b">
        <f t="shared" si="781"/>
        <v>0</v>
      </c>
      <c r="C8381" t="str">
        <f t="shared" si="782"/>
        <v>OFF</v>
      </c>
      <c r="D8381" s="4">
        <f t="shared" si="784"/>
        <v>42779.124999979678</v>
      </c>
      <c r="E8381" t="str">
        <f t="shared" si="785"/>
        <v>LRKPPS</v>
      </c>
      <c r="F8381" s="39">
        <v>68.979049682617188</v>
      </c>
      <c r="G8381">
        <f t="shared" si="783"/>
        <v>1.2660308396752942E-3</v>
      </c>
      <c r="H8381" s="38">
        <f>G8381*SUMIF('Manual Inputs'!$B$11:$B$22,'Expanded kW'!A8381,'Manual Inputs'!$C$11:$C$22)</f>
        <v>11530.220150549461</v>
      </c>
    </row>
    <row r="8382" spans="1:8" x14ac:dyDescent="0.2">
      <c r="A8382">
        <f t="shared" si="780"/>
        <v>2</v>
      </c>
      <c r="B8382" t="b">
        <f t="shared" si="781"/>
        <v>0</v>
      </c>
      <c r="C8382" t="str">
        <f t="shared" si="782"/>
        <v>OFF</v>
      </c>
      <c r="D8382" s="4">
        <f t="shared" si="784"/>
        <v>42779.166666646342</v>
      </c>
      <c r="E8382" t="str">
        <f t="shared" si="785"/>
        <v>LRKPPS</v>
      </c>
      <c r="F8382" s="39">
        <v>66.447746276855469</v>
      </c>
      <c r="G8382">
        <f t="shared" si="783"/>
        <v>1.2195716873527444E-3</v>
      </c>
      <c r="H8382" s="38">
        <f>G8382*SUMIF('Manual Inputs'!$B$11:$B$22,'Expanded kW'!A8382,'Manual Inputs'!$C$11:$C$22)</f>
        <v>11107.099135247576</v>
      </c>
    </row>
    <row r="8383" spans="1:8" x14ac:dyDescent="0.2">
      <c r="A8383">
        <f t="shared" si="780"/>
        <v>2</v>
      </c>
      <c r="B8383" t="b">
        <f t="shared" si="781"/>
        <v>0</v>
      </c>
      <c r="C8383" t="str">
        <f t="shared" si="782"/>
        <v>OFF</v>
      </c>
      <c r="D8383" s="4">
        <f t="shared" si="784"/>
        <v>42779.208333313007</v>
      </c>
      <c r="E8383" t="str">
        <f t="shared" si="785"/>
        <v>LRKPPS</v>
      </c>
      <c r="F8383" s="39">
        <v>79.005790710449219</v>
      </c>
      <c r="G8383">
        <f t="shared" si="783"/>
        <v>1.4500600981397212E-3</v>
      </c>
      <c r="H8383" s="38">
        <f>G8383*SUMIF('Manual Inputs'!$B$11:$B$22,'Expanded kW'!A8383,'Manual Inputs'!$C$11:$C$22)</f>
        <v>13206.243986415438</v>
      </c>
    </row>
    <row r="8384" spans="1:8" x14ac:dyDescent="0.2">
      <c r="A8384">
        <f t="shared" si="780"/>
        <v>2</v>
      </c>
      <c r="B8384" t="b">
        <f t="shared" si="781"/>
        <v>0</v>
      </c>
      <c r="C8384" t="str">
        <f t="shared" si="782"/>
        <v>OFF</v>
      </c>
      <c r="D8384" s="4">
        <f t="shared" si="784"/>
        <v>42779.249999979671</v>
      </c>
      <c r="E8384" t="str">
        <f t="shared" si="785"/>
        <v>LRKPPS</v>
      </c>
      <c r="F8384" s="39">
        <v>103.453125</v>
      </c>
      <c r="G8384">
        <f t="shared" si="783"/>
        <v>1.8987627013334891E-3</v>
      </c>
      <c r="H8384" s="38">
        <f>G8384*SUMIF('Manual Inputs'!$B$11:$B$22,'Expanded kW'!A8384,'Manual Inputs'!$C$11:$C$22)</f>
        <v>17292.747754582488</v>
      </c>
    </row>
    <row r="8385" spans="1:8" x14ac:dyDescent="0.2">
      <c r="A8385">
        <f t="shared" si="780"/>
        <v>2</v>
      </c>
      <c r="B8385" t="b">
        <f t="shared" si="781"/>
        <v>0</v>
      </c>
      <c r="C8385" t="str">
        <f t="shared" si="782"/>
        <v>ON</v>
      </c>
      <c r="D8385" s="4">
        <f t="shared" si="784"/>
        <v>42779.291666646335</v>
      </c>
      <c r="E8385" t="str">
        <f t="shared" si="785"/>
        <v>LRKPPS</v>
      </c>
      <c r="F8385" s="39">
        <v>126.1959228515625</v>
      </c>
      <c r="G8385">
        <f t="shared" si="783"/>
        <v>2.3161805056242176E-3</v>
      </c>
      <c r="H8385" s="38">
        <f>G8385*SUMIF('Manual Inputs'!$B$11:$B$22,'Expanded kW'!A8385,'Manual Inputs'!$C$11:$C$22)</f>
        <v>21094.329064770369</v>
      </c>
    </row>
    <row r="8386" spans="1:8" x14ac:dyDescent="0.2">
      <c r="A8386">
        <f t="shared" ref="A8386:A8449" si="786">MONTH(D8386)</f>
        <v>2</v>
      </c>
      <c r="B8386" t="b">
        <f t="shared" ref="B8386:B8449" si="787">IF(ISNA(VLOOKUP(DATE(YEAR(D8386),MONTH(D8386),DAY(D8386)),Holidays,1,FALSE)),FALSE,TRUE)</f>
        <v>0</v>
      </c>
      <c r="C8386" t="str">
        <f t="shared" ref="C8386:C8449" si="788">IF(OR(HOUR(D8386)&lt;PkStart,HOUR(D8386)&gt;OPkStart-1,WEEKDAY(D8386,2)&gt;5,B8386)=TRUE,"OFF","ON")</f>
        <v>ON</v>
      </c>
      <c r="D8386" s="4">
        <f t="shared" si="784"/>
        <v>42779.333333312999</v>
      </c>
      <c r="E8386" t="str">
        <f t="shared" si="785"/>
        <v>LRKPPS</v>
      </c>
      <c r="F8386" s="39">
        <v>142.44107055664062</v>
      </c>
      <c r="G8386">
        <f t="shared" ref="G8386:G8449" si="789">IF(SUMIF($A$2:$A$8761,A8386,$F$2:$F$8761)=0,0,F8386/SUMIF($A$2:$A$8761,A8386,$F$2:$F$8761))</f>
        <v>2.6143414412175664E-3</v>
      </c>
      <c r="H8386" s="38">
        <f>G8386*SUMIF('Manual Inputs'!$B$11:$B$22,'Expanded kW'!A8386,'Manual Inputs'!$C$11:$C$22)</f>
        <v>23809.793111891715</v>
      </c>
    </row>
    <row r="8387" spans="1:8" x14ac:dyDescent="0.2">
      <c r="A8387">
        <f t="shared" si="786"/>
        <v>2</v>
      </c>
      <c r="B8387" t="b">
        <f t="shared" si="787"/>
        <v>0</v>
      </c>
      <c r="C8387" t="str">
        <f t="shared" si="788"/>
        <v>ON</v>
      </c>
      <c r="D8387" s="4">
        <f t="shared" si="784"/>
        <v>42779.374999979664</v>
      </c>
      <c r="E8387" t="str">
        <f t="shared" si="785"/>
        <v>LRKPPS</v>
      </c>
      <c r="F8387" s="39">
        <v>137.51190185546875</v>
      </c>
      <c r="G8387">
        <f t="shared" si="789"/>
        <v>2.5238722390705497E-3</v>
      </c>
      <c r="H8387" s="38">
        <f>G8387*SUMIF('Manual Inputs'!$B$11:$B$22,'Expanded kW'!A8387,'Manual Inputs'!$C$11:$C$22)</f>
        <v>22985.855981049626</v>
      </c>
    </row>
    <row r="8388" spans="1:8" x14ac:dyDescent="0.2">
      <c r="A8388">
        <f t="shared" si="786"/>
        <v>2</v>
      </c>
      <c r="B8388" t="b">
        <f t="shared" si="787"/>
        <v>0</v>
      </c>
      <c r="C8388" t="str">
        <f t="shared" si="788"/>
        <v>ON</v>
      </c>
      <c r="D8388" s="4">
        <f t="shared" ref="D8388:D8451" si="790">+D8387+1/24</f>
        <v>42779.416666646328</v>
      </c>
      <c r="E8388" t="str">
        <f t="shared" ref="E8388:E8451" si="791">+E8387</f>
        <v>LRKPPS</v>
      </c>
      <c r="F8388" s="39">
        <v>134.32640075683594</v>
      </c>
      <c r="G8388">
        <f t="shared" si="789"/>
        <v>2.4654060431857873E-3</v>
      </c>
      <c r="H8388" s="38">
        <f>G8388*SUMIF('Manual Inputs'!$B$11:$B$22,'Expanded kW'!A8388,'Manual Inputs'!$C$11:$C$22)</f>
        <v>22453.382293371247</v>
      </c>
    </row>
    <row r="8389" spans="1:8" x14ac:dyDescent="0.2">
      <c r="A8389">
        <f t="shared" si="786"/>
        <v>2</v>
      </c>
      <c r="B8389" t="b">
        <f t="shared" si="787"/>
        <v>0</v>
      </c>
      <c r="C8389" t="str">
        <f t="shared" si="788"/>
        <v>ON</v>
      </c>
      <c r="D8389" s="4">
        <f t="shared" si="790"/>
        <v>42779.458333312992</v>
      </c>
      <c r="E8389" t="str">
        <f t="shared" si="791"/>
        <v>LRKPPS</v>
      </c>
      <c r="F8389" s="39">
        <v>134.23344421386719</v>
      </c>
      <c r="G8389">
        <f t="shared" si="789"/>
        <v>2.4636999331322344E-3</v>
      </c>
      <c r="H8389" s="38">
        <f>G8389*SUMIF('Manual Inputs'!$B$11:$B$22,'Expanded kW'!A8389,'Manual Inputs'!$C$11:$C$22)</f>
        <v>22437.844105910051</v>
      </c>
    </row>
    <row r="8390" spans="1:8" x14ac:dyDescent="0.2">
      <c r="A8390">
        <f t="shared" si="786"/>
        <v>2</v>
      </c>
      <c r="B8390" t="b">
        <f t="shared" si="787"/>
        <v>0</v>
      </c>
      <c r="C8390" t="str">
        <f t="shared" si="788"/>
        <v>ON</v>
      </c>
      <c r="D8390" s="4">
        <f t="shared" si="790"/>
        <v>42779.499999979656</v>
      </c>
      <c r="E8390" t="str">
        <f t="shared" si="791"/>
        <v>LRKPPS</v>
      </c>
      <c r="F8390" s="39">
        <v>124.20177459716797</v>
      </c>
      <c r="G8390">
        <f t="shared" si="789"/>
        <v>2.2795802161078437E-3</v>
      </c>
      <c r="H8390" s="38">
        <f>G8390*SUMIF('Manual Inputs'!$B$11:$B$22,'Expanded kW'!A8390,'Manual Inputs'!$C$11:$C$22)</f>
        <v>20760.996429835606</v>
      </c>
    </row>
    <row r="8391" spans="1:8" x14ac:dyDescent="0.2">
      <c r="A8391">
        <f t="shared" si="786"/>
        <v>2</v>
      </c>
      <c r="B8391" t="b">
        <f t="shared" si="787"/>
        <v>0</v>
      </c>
      <c r="C8391" t="str">
        <f t="shared" si="788"/>
        <v>ON</v>
      </c>
      <c r="D8391" s="4">
        <f t="shared" si="790"/>
        <v>42779.541666646321</v>
      </c>
      <c r="E8391" t="str">
        <f t="shared" si="791"/>
        <v>LRKPPS</v>
      </c>
      <c r="F8391" s="39">
        <v>111.59391021728516</v>
      </c>
      <c r="G8391">
        <f t="shared" si="789"/>
        <v>2.0481774177100905E-3</v>
      </c>
      <c r="H8391" s="38">
        <f>G8391*SUMIF('Manual Inputs'!$B$11:$B$22,'Expanded kW'!A8391,'Manual Inputs'!$C$11:$C$22)</f>
        <v>18653.52390597227</v>
      </c>
    </row>
    <row r="8392" spans="1:8" x14ac:dyDescent="0.2">
      <c r="A8392">
        <f t="shared" si="786"/>
        <v>2</v>
      </c>
      <c r="B8392" t="b">
        <f t="shared" si="787"/>
        <v>0</v>
      </c>
      <c r="C8392" t="str">
        <f t="shared" si="788"/>
        <v>ON</v>
      </c>
      <c r="D8392" s="4">
        <f t="shared" si="790"/>
        <v>42779.583333312985</v>
      </c>
      <c r="E8392" t="str">
        <f t="shared" si="791"/>
        <v>LRKPPS</v>
      </c>
      <c r="F8392" s="39">
        <v>104.12215423583984</v>
      </c>
      <c r="G8392">
        <f t="shared" si="789"/>
        <v>1.911041960747976E-3</v>
      </c>
      <c r="H8392" s="38">
        <f>G8392*SUMIF('Manual Inputs'!$B$11:$B$22,'Expanded kW'!A8392,'Manual Inputs'!$C$11:$C$22)</f>
        <v>17404.579599351018</v>
      </c>
    </row>
    <row r="8393" spans="1:8" x14ac:dyDescent="0.2">
      <c r="A8393">
        <f t="shared" si="786"/>
        <v>2</v>
      </c>
      <c r="B8393" t="b">
        <f t="shared" si="787"/>
        <v>0</v>
      </c>
      <c r="C8393" t="str">
        <f t="shared" si="788"/>
        <v>ON</v>
      </c>
      <c r="D8393" s="4">
        <f t="shared" si="790"/>
        <v>42779.624999979649</v>
      </c>
      <c r="E8393" t="str">
        <f t="shared" si="791"/>
        <v>LRKPPS</v>
      </c>
      <c r="F8393" s="39">
        <v>90.64947509765625</v>
      </c>
      <c r="G8393">
        <f t="shared" si="789"/>
        <v>1.663766485651242E-3</v>
      </c>
      <c r="H8393" s="38">
        <f>G8393*SUMIF('Manual Inputs'!$B$11:$B$22,'Expanded kW'!A8393,'Manual Inputs'!$C$11:$C$22)</f>
        <v>15152.548624790952</v>
      </c>
    </row>
    <row r="8394" spans="1:8" x14ac:dyDescent="0.2">
      <c r="A8394">
        <f t="shared" si="786"/>
        <v>2</v>
      </c>
      <c r="B8394" t="b">
        <f t="shared" si="787"/>
        <v>0</v>
      </c>
      <c r="C8394" t="str">
        <f t="shared" si="788"/>
        <v>ON</v>
      </c>
      <c r="D8394" s="4">
        <f t="shared" si="790"/>
        <v>42779.666666646313</v>
      </c>
      <c r="E8394" t="str">
        <f t="shared" si="791"/>
        <v>LRKPPS</v>
      </c>
      <c r="F8394" s="39">
        <v>80.128311157226562</v>
      </c>
      <c r="G8394">
        <f t="shared" si="789"/>
        <v>1.4706626653006941E-3</v>
      </c>
      <c r="H8394" s="38">
        <f>G8394*SUMIF('Manual Inputs'!$B$11:$B$22,'Expanded kW'!A8394,'Manual Inputs'!$C$11:$C$22)</f>
        <v>13393.879332718239</v>
      </c>
    </row>
    <row r="8395" spans="1:8" x14ac:dyDescent="0.2">
      <c r="A8395">
        <f t="shared" si="786"/>
        <v>2</v>
      </c>
      <c r="B8395" t="b">
        <f t="shared" si="787"/>
        <v>0</v>
      </c>
      <c r="C8395" t="str">
        <f t="shared" si="788"/>
        <v>ON</v>
      </c>
      <c r="D8395" s="4">
        <f t="shared" si="790"/>
        <v>42779.708333312978</v>
      </c>
      <c r="E8395" t="str">
        <f t="shared" si="791"/>
        <v>LRKPPS</v>
      </c>
      <c r="F8395" s="39">
        <v>73.41168212890625</v>
      </c>
      <c r="G8395">
        <f t="shared" si="789"/>
        <v>1.3473866919778157E-3</v>
      </c>
      <c r="H8395" s="38">
        <f>G8395*SUMIF('Manual Inputs'!$B$11:$B$22,'Expanded kW'!A8395,'Manual Inputs'!$C$11:$C$22)</f>
        <v>12271.158568624844</v>
      </c>
    </row>
    <row r="8396" spans="1:8" x14ac:dyDescent="0.2">
      <c r="A8396">
        <f t="shared" si="786"/>
        <v>2</v>
      </c>
      <c r="B8396" t="b">
        <f t="shared" si="787"/>
        <v>0</v>
      </c>
      <c r="C8396" t="str">
        <f t="shared" si="788"/>
        <v>ON</v>
      </c>
      <c r="D8396" s="4">
        <f t="shared" si="790"/>
        <v>42779.749999979642</v>
      </c>
      <c r="E8396" t="str">
        <f t="shared" si="791"/>
        <v>LRKPPS</v>
      </c>
      <c r="F8396" s="39">
        <v>73.471572875976562</v>
      </c>
      <c r="G8396">
        <f t="shared" si="789"/>
        <v>1.3484859175129757E-3</v>
      </c>
      <c r="H8396" s="38">
        <f>G8396*SUMIF('Manual Inputs'!$B$11:$B$22,'Expanded kW'!A8396,'Manual Inputs'!$C$11:$C$22)</f>
        <v>12281.169629981572</v>
      </c>
    </row>
    <row r="8397" spans="1:8" x14ac:dyDescent="0.2">
      <c r="A8397">
        <f t="shared" si="786"/>
        <v>2</v>
      </c>
      <c r="B8397" t="b">
        <f t="shared" si="787"/>
        <v>0</v>
      </c>
      <c r="C8397" t="str">
        <f t="shared" si="788"/>
        <v>ON</v>
      </c>
      <c r="D8397" s="4">
        <f t="shared" si="790"/>
        <v>42779.791666646306</v>
      </c>
      <c r="E8397" t="str">
        <f t="shared" si="791"/>
        <v>LRKPPS</v>
      </c>
      <c r="F8397" s="39">
        <v>73.384407043457031</v>
      </c>
      <c r="G8397">
        <f t="shared" si="789"/>
        <v>1.3468860892659434E-3</v>
      </c>
      <c r="H8397" s="38">
        <f>G8397*SUMIF('Manual Inputs'!$B$11:$B$22,'Expanded kW'!A8397,'Manual Inputs'!$C$11:$C$22)</f>
        <v>12266.5993910006</v>
      </c>
    </row>
    <row r="8398" spans="1:8" x14ac:dyDescent="0.2">
      <c r="A8398">
        <f t="shared" si="786"/>
        <v>2</v>
      </c>
      <c r="B8398" t="b">
        <f t="shared" si="787"/>
        <v>0</v>
      </c>
      <c r="C8398" t="str">
        <f t="shared" si="788"/>
        <v>ON</v>
      </c>
      <c r="D8398" s="4">
        <f t="shared" si="790"/>
        <v>42779.83333331297</v>
      </c>
      <c r="E8398" t="str">
        <f t="shared" si="791"/>
        <v>LRKPPS</v>
      </c>
      <c r="F8398" s="39">
        <v>72.2801513671875</v>
      </c>
      <c r="G8398">
        <f t="shared" si="789"/>
        <v>1.3266187508860117E-3</v>
      </c>
      <c r="H8398" s="38">
        <f>G8398*SUMIF('Manual Inputs'!$B$11:$B$22,'Expanded kW'!A8398,'Manual Inputs'!$C$11:$C$22)</f>
        <v>12082.017099587993</v>
      </c>
    </row>
    <row r="8399" spans="1:8" x14ac:dyDescent="0.2">
      <c r="A8399">
        <f t="shared" si="786"/>
        <v>2</v>
      </c>
      <c r="B8399" t="b">
        <f t="shared" si="787"/>
        <v>0</v>
      </c>
      <c r="C8399" t="str">
        <f t="shared" si="788"/>
        <v>OFF</v>
      </c>
      <c r="D8399" s="4">
        <f t="shared" si="790"/>
        <v>42779.874999979635</v>
      </c>
      <c r="E8399" t="str">
        <f t="shared" si="791"/>
        <v>LRKPPS</v>
      </c>
      <c r="F8399" s="39">
        <v>70.046768188476563</v>
      </c>
      <c r="G8399">
        <f t="shared" si="789"/>
        <v>1.285627580464413E-3</v>
      </c>
      <c r="H8399" s="38">
        <f>G8399*SUMIF('Manual Inputs'!$B$11:$B$22,'Expanded kW'!A8399,'Manual Inputs'!$C$11:$C$22)</f>
        <v>11708.695056887243</v>
      </c>
    </row>
    <row r="8400" spans="1:8" x14ac:dyDescent="0.2">
      <c r="A8400">
        <f t="shared" si="786"/>
        <v>2</v>
      </c>
      <c r="B8400" t="b">
        <f t="shared" si="787"/>
        <v>0</v>
      </c>
      <c r="C8400" t="str">
        <f t="shared" si="788"/>
        <v>OFF</v>
      </c>
      <c r="D8400" s="4">
        <f t="shared" si="790"/>
        <v>42779.916666646299</v>
      </c>
      <c r="E8400" t="str">
        <f t="shared" si="791"/>
        <v>LRKPPS</v>
      </c>
      <c r="F8400" s="39">
        <v>67.843254089355469</v>
      </c>
      <c r="G8400">
        <f t="shared" si="789"/>
        <v>1.2451846225230883E-3</v>
      </c>
      <c r="H8400" s="38">
        <f>G8400*SUMIF('Manual Inputs'!$B$11:$B$22,'Expanded kW'!A8400,'Manual Inputs'!$C$11:$C$22)</f>
        <v>11340.365791920456</v>
      </c>
    </row>
    <row r="8401" spans="1:8" x14ac:dyDescent="0.2">
      <c r="A8401">
        <f t="shared" si="786"/>
        <v>2</v>
      </c>
      <c r="B8401" t="b">
        <f t="shared" si="787"/>
        <v>0</v>
      </c>
      <c r="C8401" t="str">
        <f t="shared" si="788"/>
        <v>OFF</v>
      </c>
      <c r="D8401" s="4">
        <f t="shared" si="790"/>
        <v>42779.958333312963</v>
      </c>
      <c r="E8401" t="str">
        <f t="shared" si="791"/>
        <v>LRKPPS</v>
      </c>
      <c r="F8401" s="39">
        <v>67.10296630859375</v>
      </c>
      <c r="G8401">
        <f t="shared" si="789"/>
        <v>1.2315974947648568E-3</v>
      </c>
      <c r="H8401" s="38">
        <f>G8401*SUMIF('Manual Inputs'!$B$11:$B$22,'Expanded kW'!A8401,'Manual Inputs'!$C$11:$C$22)</f>
        <v>11216.622697079078</v>
      </c>
    </row>
    <row r="8402" spans="1:8" x14ac:dyDescent="0.2">
      <c r="A8402">
        <f t="shared" si="786"/>
        <v>2</v>
      </c>
      <c r="B8402" t="b">
        <f t="shared" si="787"/>
        <v>0</v>
      </c>
      <c r="C8402" t="str">
        <f t="shared" si="788"/>
        <v>OFF</v>
      </c>
      <c r="D8402" s="4">
        <f t="shared" si="790"/>
        <v>42779.999999979627</v>
      </c>
      <c r="E8402" t="str">
        <f t="shared" si="791"/>
        <v>LRKPPS</v>
      </c>
      <c r="F8402" s="39">
        <v>66.452583312988281</v>
      </c>
      <c r="G8402">
        <f t="shared" si="789"/>
        <v>1.2196604655679408E-3</v>
      </c>
      <c r="H8402" s="38">
        <f>G8402*SUMIF('Manual Inputs'!$B$11:$B$22,'Expanded kW'!A8402,'Manual Inputs'!$C$11:$C$22)</f>
        <v>11107.907671922756</v>
      </c>
    </row>
    <row r="8403" spans="1:8" x14ac:dyDescent="0.2">
      <c r="A8403">
        <f t="shared" si="786"/>
        <v>2</v>
      </c>
      <c r="B8403" t="b">
        <f t="shared" si="787"/>
        <v>0</v>
      </c>
      <c r="C8403" t="str">
        <f t="shared" si="788"/>
        <v>OFF</v>
      </c>
      <c r="D8403" s="4">
        <f t="shared" si="790"/>
        <v>42780.041666646292</v>
      </c>
      <c r="E8403" t="str">
        <f t="shared" si="791"/>
        <v>LRKPPS</v>
      </c>
      <c r="F8403" s="39">
        <v>66.540245056152344</v>
      </c>
      <c r="G8403">
        <f t="shared" si="789"/>
        <v>1.2212693956824617E-3</v>
      </c>
      <c r="H8403" s="38">
        <f>G8403*SUMIF('Manual Inputs'!$B$11:$B$22,'Expanded kW'!A8403,'Manual Inputs'!$C$11:$C$22)</f>
        <v>11122.560805042351</v>
      </c>
    </row>
    <row r="8404" spans="1:8" x14ac:dyDescent="0.2">
      <c r="A8404">
        <f t="shared" si="786"/>
        <v>2</v>
      </c>
      <c r="B8404" t="b">
        <f t="shared" si="787"/>
        <v>0</v>
      </c>
      <c r="C8404" t="str">
        <f t="shared" si="788"/>
        <v>OFF</v>
      </c>
      <c r="D8404" s="4">
        <f t="shared" si="790"/>
        <v>42780.083333312956</v>
      </c>
      <c r="E8404" t="str">
        <f t="shared" si="791"/>
        <v>LRKPPS</v>
      </c>
      <c r="F8404" s="39">
        <v>72.935760498046875</v>
      </c>
      <c r="G8404">
        <f t="shared" si="789"/>
        <v>1.3386516997633843E-3</v>
      </c>
      <c r="H8404" s="38">
        <f>G8404*SUMIF('Manual Inputs'!$B$11:$B$22,'Expanded kW'!A8404,'Manual Inputs'!$C$11:$C$22)</f>
        <v>12191.605701435952</v>
      </c>
    </row>
    <row r="8405" spans="1:8" x14ac:dyDescent="0.2">
      <c r="A8405">
        <f t="shared" si="786"/>
        <v>2</v>
      </c>
      <c r="B8405" t="b">
        <f t="shared" si="787"/>
        <v>0</v>
      </c>
      <c r="C8405" t="str">
        <f t="shared" si="788"/>
        <v>OFF</v>
      </c>
      <c r="D8405" s="4">
        <f t="shared" si="790"/>
        <v>42780.12499997962</v>
      </c>
      <c r="E8405" t="str">
        <f t="shared" si="791"/>
        <v>LRKPPS</v>
      </c>
      <c r="F8405" s="39">
        <v>72.529762268066406</v>
      </c>
      <c r="G8405">
        <f t="shared" si="789"/>
        <v>1.3312000708648438E-3</v>
      </c>
      <c r="H8405" s="38">
        <f>G8405*SUMIF('Manual Inputs'!$B$11:$B$22,'Expanded kW'!A8405,'Manual Inputs'!$C$11:$C$22)</f>
        <v>12123.740907792848</v>
      </c>
    </row>
    <row r="8406" spans="1:8" x14ac:dyDescent="0.2">
      <c r="A8406">
        <f t="shared" si="786"/>
        <v>2</v>
      </c>
      <c r="B8406" t="b">
        <f t="shared" si="787"/>
        <v>0</v>
      </c>
      <c r="C8406" t="str">
        <f t="shared" si="788"/>
        <v>OFF</v>
      </c>
      <c r="D8406" s="4">
        <f t="shared" si="790"/>
        <v>42780.166666646284</v>
      </c>
      <c r="E8406" t="str">
        <f t="shared" si="791"/>
        <v>LRKPPS</v>
      </c>
      <c r="F8406" s="39">
        <v>67.697822570800781</v>
      </c>
      <c r="G8406">
        <f t="shared" si="789"/>
        <v>1.2425153948605124E-3</v>
      </c>
      <c r="H8406" s="38">
        <f>G8406*SUMIF('Manual Inputs'!$B$11:$B$22,'Expanded kW'!A8406,'Manual Inputs'!$C$11:$C$22)</f>
        <v>11316.056129298549</v>
      </c>
    </row>
    <row r="8407" spans="1:8" x14ac:dyDescent="0.2">
      <c r="A8407">
        <f t="shared" si="786"/>
        <v>2</v>
      </c>
      <c r="B8407" t="b">
        <f t="shared" si="787"/>
        <v>0</v>
      </c>
      <c r="C8407" t="str">
        <f t="shared" si="788"/>
        <v>OFF</v>
      </c>
      <c r="D8407" s="4">
        <f t="shared" si="790"/>
        <v>42780.208333312949</v>
      </c>
      <c r="E8407" t="str">
        <f t="shared" si="791"/>
        <v>LRKPPS</v>
      </c>
      <c r="F8407" s="39">
        <v>82.393974304199219</v>
      </c>
      <c r="G8407">
        <f t="shared" si="789"/>
        <v>1.5122462972814344E-3</v>
      </c>
      <c r="H8407" s="38">
        <f>G8407*SUMIF('Manual Inputs'!$B$11:$B$22,'Expanded kW'!A8407,'Manual Inputs'!$C$11:$C$22)</f>
        <v>13772.597146196098</v>
      </c>
    </row>
    <row r="8408" spans="1:8" x14ac:dyDescent="0.2">
      <c r="A8408">
        <f t="shared" si="786"/>
        <v>2</v>
      </c>
      <c r="B8408" t="b">
        <f t="shared" si="787"/>
        <v>0</v>
      </c>
      <c r="C8408" t="str">
        <f t="shared" si="788"/>
        <v>OFF</v>
      </c>
      <c r="D8408" s="4">
        <f t="shared" si="790"/>
        <v>42780.249999979613</v>
      </c>
      <c r="E8408" t="str">
        <f t="shared" si="791"/>
        <v>LRKPPS</v>
      </c>
      <c r="F8408" s="39">
        <v>105.57701873779297</v>
      </c>
      <c r="G8408">
        <f t="shared" si="789"/>
        <v>1.9377443194423386E-3</v>
      </c>
      <c r="H8408" s="38">
        <f>G8408*SUMIF('Manual Inputs'!$B$11:$B$22,'Expanded kW'!A8408,'Manual Inputs'!$C$11:$C$22)</f>
        <v>17647.768046769808</v>
      </c>
    </row>
    <row r="8409" spans="1:8" x14ac:dyDescent="0.2">
      <c r="A8409">
        <f t="shared" si="786"/>
        <v>2</v>
      </c>
      <c r="B8409" t="b">
        <f t="shared" si="787"/>
        <v>0</v>
      </c>
      <c r="C8409" t="str">
        <f t="shared" si="788"/>
        <v>ON</v>
      </c>
      <c r="D8409" s="4">
        <f t="shared" si="790"/>
        <v>42780.291666646277</v>
      </c>
      <c r="E8409" t="str">
        <f t="shared" si="791"/>
        <v>LRKPPS</v>
      </c>
      <c r="F8409" s="39">
        <v>130.81553649902344</v>
      </c>
      <c r="G8409">
        <f t="shared" si="789"/>
        <v>2.4009681820561283E-3</v>
      </c>
      <c r="H8409" s="38">
        <f>G8409*SUMIF('Manual Inputs'!$B$11:$B$22,'Expanded kW'!A8409,'Manual Inputs'!$C$11:$C$22)</f>
        <v>21866.522398989797</v>
      </c>
    </row>
    <row r="8410" spans="1:8" x14ac:dyDescent="0.2">
      <c r="A8410">
        <f t="shared" si="786"/>
        <v>2</v>
      </c>
      <c r="B8410" t="b">
        <f t="shared" si="787"/>
        <v>0</v>
      </c>
      <c r="C8410" t="str">
        <f t="shared" si="788"/>
        <v>ON</v>
      </c>
      <c r="D8410" s="4">
        <f t="shared" si="790"/>
        <v>42780.333333312941</v>
      </c>
      <c r="E8410" t="str">
        <f t="shared" si="791"/>
        <v>LRKPPS</v>
      </c>
      <c r="F8410" s="39">
        <v>141.35240173339844</v>
      </c>
      <c r="G8410">
        <f t="shared" si="789"/>
        <v>2.5943601815342377E-3</v>
      </c>
      <c r="H8410" s="38">
        <f>G8410*SUMIF('Manual Inputs'!$B$11:$B$22,'Expanded kW'!A8410,'Manual Inputs'!$C$11:$C$22)</f>
        <v>23627.816247020743</v>
      </c>
    </row>
    <row r="8411" spans="1:8" x14ac:dyDescent="0.2">
      <c r="A8411">
        <f t="shared" si="786"/>
        <v>2</v>
      </c>
      <c r="B8411" t="b">
        <f t="shared" si="787"/>
        <v>0</v>
      </c>
      <c r="C8411" t="str">
        <f t="shared" si="788"/>
        <v>ON</v>
      </c>
      <c r="D8411" s="4">
        <f t="shared" si="790"/>
        <v>42780.374999979605</v>
      </c>
      <c r="E8411" t="str">
        <f t="shared" si="791"/>
        <v>LRKPPS</v>
      </c>
      <c r="F8411" s="39">
        <v>141.38502502441406</v>
      </c>
      <c r="G8411">
        <f t="shared" si="789"/>
        <v>2.5949589443862563E-3</v>
      </c>
      <c r="H8411" s="38">
        <f>G8411*SUMIF('Manual Inputs'!$B$11:$B$22,'Expanded kW'!A8411,'Manual Inputs'!$C$11:$C$22)</f>
        <v>23633.269406047672</v>
      </c>
    </row>
    <row r="8412" spans="1:8" x14ac:dyDescent="0.2">
      <c r="A8412">
        <f t="shared" si="786"/>
        <v>2</v>
      </c>
      <c r="B8412" t="b">
        <f t="shared" si="787"/>
        <v>0</v>
      </c>
      <c r="C8412" t="str">
        <f t="shared" si="788"/>
        <v>ON</v>
      </c>
      <c r="D8412" s="4">
        <f t="shared" si="790"/>
        <v>42780.41666664627</v>
      </c>
      <c r="E8412" t="str">
        <f t="shared" si="791"/>
        <v>LRKPPS</v>
      </c>
      <c r="F8412" s="39">
        <v>138.26617431640625</v>
      </c>
      <c r="G8412">
        <f t="shared" si="789"/>
        <v>2.5377160394919594E-3</v>
      </c>
      <c r="H8412" s="38">
        <f>G8412*SUMIF('Manual Inputs'!$B$11:$B$22,'Expanded kW'!A8412,'Manual Inputs'!$C$11:$C$22)</f>
        <v>23111.936690600163</v>
      </c>
    </row>
    <row r="8413" spans="1:8" x14ac:dyDescent="0.2">
      <c r="A8413">
        <f t="shared" si="786"/>
        <v>2</v>
      </c>
      <c r="B8413" t="b">
        <f t="shared" si="787"/>
        <v>0</v>
      </c>
      <c r="C8413" t="str">
        <f t="shared" si="788"/>
        <v>ON</v>
      </c>
      <c r="D8413" s="4">
        <f t="shared" si="790"/>
        <v>42780.458333312934</v>
      </c>
      <c r="E8413" t="str">
        <f t="shared" si="791"/>
        <v>LRKPPS</v>
      </c>
      <c r="F8413" s="39">
        <v>142.02192687988281</v>
      </c>
      <c r="G8413">
        <f t="shared" si="789"/>
        <v>2.6066485428162135E-3</v>
      </c>
      <c r="H8413" s="38">
        <f>G8413*SUMIF('Manual Inputs'!$B$11:$B$22,'Expanded kW'!A8413,'Manual Inputs'!$C$11:$C$22)</f>
        <v>23739.730985927898</v>
      </c>
    </row>
    <row r="8414" spans="1:8" x14ac:dyDescent="0.2">
      <c r="A8414">
        <f t="shared" si="786"/>
        <v>2</v>
      </c>
      <c r="B8414" t="b">
        <f t="shared" si="787"/>
        <v>0</v>
      </c>
      <c r="C8414" t="str">
        <f t="shared" si="788"/>
        <v>ON</v>
      </c>
      <c r="D8414" s="4">
        <f t="shared" si="790"/>
        <v>42780.499999979598</v>
      </c>
      <c r="E8414" t="str">
        <f t="shared" si="791"/>
        <v>LRKPPS</v>
      </c>
      <c r="F8414" s="39">
        <v>128.65110778808594</v>
      </c>
      <c r="G8414">
        <f t="shared" si="789"/>
        <v>2.3612425913016348E-3</v>
      </c>
      <c r="H8414" s="38">
        <f>G8414*SUMIF('Manual Inputs'!$B$11:$B$22,'Expanded kW'!A8414,'Manual Inputs'!$C$11:$C$22)</f>
        <v>21504.726467440909</v>
      </c>
    </row>
    <row r="8415" spans="1:8" x14ac:dyDescent="0.2">
      <c r="A8415">
        <f t="shared" si="786"/>
        <v>2</v>
      </c>
      <c r="B8415" t="b">
        <f t="shared" si="787"/>
        <v>0</v>
      </c>
      <c r="C8415" t="str">
        <f t="shared" si="788"/>
        <v>ON</v>
      </c>
      <c r="D8415" s="4">
        <f t="shared" si="790"/>
        <v>42780.541666646262</v>
      </c>
      <c r="E8415" t="str">
        <f t="shared" si="791"/>
        <v>LRKPPS</v>
      </c>
      <c r="F8415" s="39">
        <v>112.19996643066406</v>
      </c>
      <c r="G8415">
        <f t="shared" si="789"/>
        <v>2.0593008799822577E-3</v>
      </c>
      <c r="H8415" s="38">
        <f>G8415*SUMIF('Manual Inputs'!$B$11:$B$22,'Expanded kW'!A8415,'Manual Inputs'!$C$11:$C$22)</f>
        <v>18754.829470430173</v>
      </c>
    </row>
    <row r="8416" spans="1:8" x14ac:dyDescent="0.2">
      <c r="A8416">
        <f t="shared" si="786"/>
        <v>2</v>
      </c>
      <c r="B8416" t="b">
        <f t="shared" si="787"/>
        <v>0</v>
      </c>
      <c r="C8416" t="str">
        <f t="shared" si="788"/>
        <v>ON</v>
      </c>
      <c r="D8416" s="4">
        <f t="shared" si="790"/>
        <v>42780.583333312927</v>
      </c>
      <c r="E8416" t="str">
        <f t="shared" si="791"/>
        <v>LRKPPS</v>
      </c>
      <c r="F8416" s="39">
        <v>106.60977935791016</v>
      </c>
      <c r="G8416">
        <f t="shared" si="789"/>
        <v>1.956699448587877E-3</v>
      </c>
      <c r="H8416" s="38">
        <f>G8416*SUMIF('Manual Inputs'!$B$11:$B$22,'Expanded kW'!A8416,'Manual Inputs'!$C$11:$C$22)</f>
        <v>17820.399553981915</v>
      </c>
    </row>
    <row r="8417" spans="1:8" x14ac:dyDescent="0.2">
      <c r="A8417">
        <f t="shared" si="786"/>
        <v>2</v>
      </c>
      <c r="B8417" t="b">
        <f t="shared" si="787"/>
        <v>0</v>
      </c>
      <c r="C8417" t="str">
        <f t="shared" si="788"/>
        <v>ON</v>
      </c>
      <c r="D8417" s="4">
        <f t="shared" si="790"/>
        <v>42780.624999979591</v>
      </c>
      <c r="E8417" t="str">
        <f t="shared" si="791"/>
        <v>LRKPPS</v>
      </c>
      <c r="F8417" s="39">
        <v>94.243019104003906</v>
      </c>
      <c r="G8417">
        <f t="shared" si="789"/>
        <v>1.7297218381343443E-3</v>
      </c>
      <c r="H8417" s="38">
        <f>G8417*SUMIF('Manual Inputs'!$B$11:$B$22,'Expanded kW'!A8417,'Manual Inputs'!$C$11:$C$22)</f>
        <v>15753.22888502245</v>
      </c>
    </row>
    <row r="8418" spans="1:8" x14ac:dyDescent="0.2">
      <c r="A8418">
        <f t="shared" si="786"/>
        <v>2</v>
      </c>
      <c r="B8418" t="b">
        <f t="shared" si="787"/>
        <v>0</v>
      </c>
      <c r="C8418" t="str">
        <f t="shared" si="788"/>
        <v>ON</v>
      </c>
      <c r="D8418" s="4">
        <f t="shared" si="790"/>
        <v>42780.666666646255</v>
      </c>
      <c r="E8418" t="str">
        <f t="shared" si="791"/>
        <v>LRKPPS</v>
      </c>
      <c r="F8418" s="39">
        <v>81.071739196777344</v>
      </c>
      <c r="G8418">
        <f t="shared" si="789"/>
        <v>1.4879781980397118E-3</v>
      </c>
      <c r="H8418" s="38">
        <f>G8418*SUMIF('Manual Inputs'!$B$11:$B$22,'Expanded kW'!A8418,'Manual Inputs'!$C$11:$C$22)</f>
        <v>13551.578417328317</v>
      </c>
    </row>
    <row r="8419" spans="1:8" x14ac:dyDescent="0.2">
      <c r="A8419">
        <f t="shared" si="786"/>
        <v>2</v>
      </c>
      <c r="B8419" t="b">
        <f t="shared" si="787"/>
        <v>0</v>
      </c>
      <c r="C8419" t="str">
        <f t="shared" si="788"/>
        <v>ON</v>
      </c>
      <c r="D8419" s="4">
        <f t="shared" si="790"/>
        <v>42780.708333312919</v>
      </c>
      <c r="E8419" t="str">
        <f t="shared" si="791"/>
        <v>LRKPPS</v>
      </c>
      <c r="F8419" s="39">
        <v>73.961097717285156</v>
      </c>
      <c r="G8419">
        <f t="shared" si="789"/>
        <v>1.3574705809540554E-3</v>
      </c>
      <c r="H8419" s="38">
        <f>G8419*SUMIF('Manual Inputs'!$B$11:$B$22,'Expanded kW'!A8419,'Manual Inputs'!$C$11:$C$22)</f>
        <v>12362.996347157603</v>
      </c>
    </row>
    <row r="8420" spans="1:8" x14ac:dyDescent="0.2">
      <c r="A8420">
        <f t="shared" si="786"/>
        <v>2</v>
      </c>
      <c r="B8420" t="b">
        <f t="shared" si="787"/>
        <v>0</v>
      </c>
      <c r="C8420" t="str">
        <f t="shared" si="788"/>
        <v>ON</v>
      </c>
      <c r="D8420" s="4">
        <f t="shared" si="790"/>
        <v>42780.749999979584</v>
      </c>
      <c r="E8420" t="str">
        <f t="shared" si="791"/>
        <v>LRKPPS</v>
      </c>
      <c r="F8420" s="39">
        <v>73.38232421875</v>
      </c>
      <c r="G8420">
        <f t="shared" si="789"/>
        <v>1.3468478614224913E-3</v>
      </c>
      <c r="H8420" s="38">
        <f>G8420*SUMIF('Manual Inputs'!$B$11:$B$22,'Expanded kW'!A8420,'Manual Inputs'!$C$11:$C$22)</f>
        <v>12266.251235618383</v>
      </c>
    </row>
    <row r="8421" spans="1:8" x14ac:dyDescent="0.2">
      <c r="A8421">
        <f t="shared" si="786"/>
        <v>2</v>
      </c>
      <c r="B8421" t="b">
        <f t="shared" si="787"/>
        <v>0</v>
      </c>
      <c r="C8421" t="str">
        <f t="shared" si="788"/>
        <v>ON</v>
      </c>
      <c r="D8421" s="4">
        <f t="shared" si="790"/>
        <v>42780.791666646248</v>
      </c>
      <c r="E8421" t="str">
        <f t="shared" si="791"/>
        <v>LRKPPS</v>
      </c>
      <c r="F8421" s="39">
        <v>70.290672302246094</v>
      </c>
      <c r="G8421">
        <f t="shared" si="789"/>
        <v>1.2901041589527611E-3</v>
      </c>
      <c r="H8421" s="38">
        <f>G8421*SUMIF('Manual Inputs'!$B$11:$B$22,'Expanded kW'!A8421,'Manual Inputs'!$C$11:$C$22)</f>
        <v>11749.464944850721</v>
      </c>
    </row>
    <row r="8422" spans="1:8" x14ac:dyDescent="0.2">
      <c r="A8422">
        <f t="shared" si="786"/>
        <v>2</v>
      </c>
      <c r="B8422" t="b">
        <f t="shared" si="787"/>
        <v>0</v>
      </c>
      <c r="C8422" t="str">
        <f t="shared" si="788"/>
        <v>ON</v>
      </c>
      <c r="D8422" s="4">
        <f t="shared" si="790"/>
        <v>42780.833333312912</v>
      </c>
      <c r="E8422" t="str">
        <f t="shared" si="791"/>
        <v>LRKPPS</v>
      </c>
      <c r="F8422" s="39">
        <v>65.927536010742187</v>
      </c>
      <c r="G8422">
        <f t="shared" si="789"/>
        <v>1.210023828357217E-3</v>
      </c>
      <c r="H8422" s="38">
        <f>G8422*SUMIF('Manual Inputs'!$B$11:$B$22,'Expanded kW'!A8422,'Manual Inputs'!$C$11:$C$22)</f>
        <v>11020.143183832466</v>
      </c>
    </row>
    <row r="8423" spans="1:8" x14ac:dyDescent="0.2">
      <c r="A8423">
        <f t="shared" si="786"/>
        <v>2</v>
      </c>
      <c r="B8423" t="b">
        <f t="shared" si="787"/>
        <v>0</v>
      </c>
      <c r="C8423" t="str">
        <f t="shared" si="788"/>
        <v>OFF</v>
      </c>
      <c r="D8423" s="4">
        <f t="shared" si="790"/>
        <v>42780.874999979576</v>
      </c>
      <c r="E8423" t="str">
        <f t="shared" si="791"/>
        <v>LRKPPS</v>
      </c>
      <c r="F8423" s="39">
        <v>64.050689697265625</v>
      </c>
      <c r="G8423">
        <f t="shared" si="789"/>
        <v>1.1755764805737204E-3</v>
      </c>
      <c r="H8423" s="38">
        <f>G8423*SUMIF('Manual Inputs'!$B$11:$B$22,'Expanded kW'!A8423,'Manual Inputs'!$C$11:$C$22)</f>
        <v>10706.418200918048</v>
      </c>
    </row>
    <row r="8424" spans="1:8" x14ac:dyDescent="0.2">
      <c r="A8424">
        <f t="shared" si="786"/>
        <v>2</v>
      </c>
      <c r="B8424" t="b">
        <f t="shared" si="787"/>
        <v>0</v>
      </c>
      <c r="C8424" t="str">
        <f t="shared" si="788"/>
        <v>OFF</v>
      </c>
      <c r="D8424" s="4">
        <f t="shared" si="790"/>
        <v>42780.916666646241</v>
      </c>
      <c r="E8424" t="str">
        <f t="shared" si="791"/>
        <v>LRKPPS</v>
      </c>
      <c r="F8424" s="39">
        <v>59.928092956542969</v>
      </c>
      <c r="G8424">
        <f t="shared" si="789"/>
        <v>1.0999109757963326E-3</v>
      </c>
      <c r="H8424" s="38">
        <f>G8424*SUMIF('Manual Inputs'!$B$11:$B$22,'Expanded kW'!A8424,'Manual Inputs'!$C$11:$C$22)</f>
        <v>10017.303923015075</v>
      </c>
    </row>
    <row r="8425" spans="1:8" x14ac:dyDescent="0.2">
      <c r="A8425">
        <f t="shared" si="786"/>
        <v>2</v>
      </c>
      <c r="B8425" t="b">
        <f t="shared" si="787"/>
        <v>0</v>
      </c>
      <c r="C8425" t="str">
        <f t="shared" si="788"/>
        <v>OFF</v>
      </c>
      <c r="D8425" s="4">
        <f t="shared" si="790"/>
        <v>42780.958333312905</v>
      </c>
      <c r="E8425" t="str">
        <f t="shared" si="791"/>
        <v>LRKPPS</v>
      </c>
      <c r="F8425" s="39">
        <v>58.531902313232422</v>
      </c>
      <c r="G8425">
        <f t="shared" si="789"/>
        <v>1.0742855080546005E-3</v>
      </c>
      <c r="H8425" s="38">
        <f>G8425*SUMIF('Manual Inputs'!$B$11:$B$22,'Expanded kW'!A8425,'Manual Inputs'!$C$11:$C$22)</f>
        <v>9783.9231274897829</v>
      </c>
    </row>
    <row r="8426" spans="1:8" x14ac:dyDescent="0.2">
      <c r="A8426">
        <f t="shared" si="786"/>
        <v>2</v>
      </c>
      <c r="B8426" t="b">
        <f t="shared" si="787"/>
        <v>0</v>
      </c>
      <c r="C8426" t="str">
        <f t="shared" si="788"/>
        <v>OFF</v>
      </c>
      <c r="D8426" s="4">
        <f t="shared" si="790"/>
        <v>42780.999999979569</v>
      </c>
      <c r="E8426" t="str">
        <f t="shared" si="791"/>
        <v>LRKPPS</v>
      </c>
      <c r="F8426" s="39">
        <v>57.327323913574219</v>
      </c>
      <c r="G8426">
        <f t="shared" si="789"/>
        <v>1.0521768618817278E-3</v>
      </c>
      <c r="H8426" s="38">
        <f>G8426*SUMIF('Manual Inputs'!$B$11:$B$22,'Expanded kW'!A8426,'Manual Inputs'!$C$11:$C$22)</f>
        <v>9582.5713518338252</v>
      </c>
    </row>
    <row r="8427" spans="1:8" x14ac:dyDescent="0.2">
      <c r="A8427">
        <f t="shared" si="786"/>
        <v>2</v>
      </c>
      <c r="B8427" t="b">
        <f t="shared" si="787"/>
        <v>0</v>
      </c>
      <c r="C8427" t="str">
        <f t="shared" si="788"/>
        <v>OFF</v>
      </c>
      <c r="D8427" s="4">
        <f t="shared" si="790"/>
        <v>42781.041666646233</v>
      </c>
      <c r="E8427" t="str">
        <f t="shared" si="791"/>
        <v>LRKPPS</v>
      </c>
      <c r="F8427" s="39">
        <v>56.629161834716797</v>
      </c>
      <c r="G8427">
        <f t="shared" si="789"/>
        <v>1.039362902759469E-3</v>
      </c>
      <c r="H8427" s="38">
        <f>G8427*SUMIF('Manual Inputs'!$B$11:$B$22,'Expanded kW'!A8427,'Manual Inputs'!$C$11:$C$22)</f>
        <v>9465.8697952448238</v>
      </c>
    </row>
    <row r="8428" spans="1:8" x14ac:dyDescent="0.2">
      <c r="A8428">
        <f t="shared" si="786"/>
        <v>2</v>
      </c>
      <c r="B8428" t="b">
        <f t="shared" si="787"/>
        <v>0</v>
      </c>
      <c r="C8428" t="str">
        <f t="shared" si="788"/>
        <v>OFF</v>
      </c>
      <c r="D8428" s="4">
        <f t="shared" si="790"/>
        <v>42781.083333312898</v>
      </c>
      <c r="E8428" t="str">
        <f t="shared" si="791"/>
        <v>LRKPPS</v>
      </c>
      <c r="F8428" s="39">
        <v>57.09222412109375</v>
      </c>
      <c r="G8428">
        <f t="shared" si="789"/>
        <v>1.0478618765484846E-3</v>
      </c>
      <c r="H8428" s="38">
        <f>G8428*SUMIF('Manual Inputs'!$B$11:$B$22,'Expanded kW'!A8428,'Manual Inputs'!$C$11:$C$22)</f>
        <v>9543.2731536545089</v>
      </c>
    </row>
    <row r="8429" spans="1:8" x14ac:dyDescent="0.2">
      <c r="A8429">
        <f t="shared" si="786"/>
        <v>2</v>
      </c>
      <c r="B8429" t="b">
        <f t="shared" si="787"/>
        <v>0</v>
      </c>
      <c r="C8429" t="str">
        <f t="shared" si="788"/>
        <v>OFF</v>
      </c>
      <c r="D8429" s="4">
        <f t="shared" si="790"/>
        <v>42781.124999979562</v>
      </c>
      <c r="E8429" t="str">
        <f t="shared" si="791"/>
        <v>LRKPPS</v>
      </c>
      <c r="F8429" s="39">
        <v>58.901786804199219</v>
      </c>
      <c r="G8429">
        <f t="shared" si="789"/>
        <v>1.0810743109568761E-3</v>
      </c>
      <c r="H8429" s="38">
        <f>G8429*SUMIF('Manual Inputs'!$B$11:$B$22,'Expanded kW'!A8429,'Manual Inputs'!$C$11:$C$22)</f>
        <v>9845.7513148995022</v>
      </c>
    </row>
    <row r="8430" spans="1:8" x14ac:dyDescent="0.2">
      <c r="A8430">
        <f t="shared" si="786"/>
        <v>2</v>
      </c>
      <c r="B8430" t="b">
        <f t="shared" si="787"/>
        <v>0</v>
      </c>
      <c r="C8430" t="str">
        <f t="shared" si="788"/>
        <v>OFF</v>
      </c>
      <c r="D8430" s="4">
        <f t="shared" si="790"/>
        <v>42781.166666646226</v>
      </c>
      <c r="E8430" t="str">
        <f t="shared" si="791"/>
        <v>LRKPPS</v>
      </c>
      <c r="F8430" s="39">
        <v>61.004024505615234</v>
      </c>
      <c r="G8430">
        <f t="shared" si="789"/>
        <v>1.1196584575139355E-3</v>
      </c>
      <c r="H8430" s="38">
        <f>G8430*SUMIF('Manual Inputs'!$B$11:$B$22,'Expanded kW'!A8430,'Manual Inputs'!$C$11:$C$22)</f>
        <v>10197.151683817894</v>
      </c>
    </row>
    <row r="8431" spans="1:8" x14ac:dyDescent="0.2">
      <c r="A8431">
        <f t="shared" si="786"/>
        <v>2</v>
      </c>
      <c r="B8431" t="b">
        <f t="shared" si="787"/>
        <v>0</v>
      </c>
      <c r="C8431" t="str">
        <f t="shared" si="788"/>
        <v>OFF</v>
      </c>
      <c r="D8431" s="4">
        <f t="shared" si="790"/>
        <v>42781.20833331289</v>
      </c>
      <c r="E8431" t="str">
        <f t="shared" si="791"/>
        <v>LRKPPS</v>
      </c>
      <c r="F8431" s="39">
        <v>72.473167419433594</v>
      </c>
      <c r="G8431">
        <f t="shared" si="789"/>
        <v>1.3301613377413003E-3</v>
      </c>
      <c r="H8431" s="38">
        <f>G8431*SUMIF('Manual Inputs'!$B$11:$B$22,'Expanded kW'!A8431,'Manual Inputs'!$C$11:$C$22)</f>
        <v>12114.280773634349</v>
      </c>
    </row>
    <row r="8432" spans="1:8" x14ac:dyDescent="0.2">
      <c r="A8432">
        <f t="shared" si="786"/>
        <v>2</v>
      </c>
      <c r="B8432" t="b">
        <f t="shared" si="787"/>
        <v>0</v>
      </c>
      <c r="C8432" t="str">
        <f t="shared" si="788"/>
        <v>OFF</v>
      </c>
      <c r="D8432" s="4">
        <f t="shared" si="790"/>
        <v>42781.249999979555</v>
      </c>
      <c r="E8432" t="str">
        <f t="shared" si="791"/>
        <v>LRKPPS</v>
      </c>
      <c r="F8432" s="39">
        <v>100.23262023925781</v>
      </c>
      <c r="G8432">
        <f t="shared" si="789"/>
        <v>1.8396540536327628E-3</v>
      </c>
      <c r="H8432" s="38">
        <f>G8432*SUMIF('Manual Inputs'!$B$11:$B$22,'Expanded kW'!A8432,'Manual Inputs'!$C$11:$C$22)</f>
        <v>16754.423016011791</v>
      </c>
    </row>
    <row r="8433" spans="1:8" x14ac:dyDescent="0.2">
      <c r="A8433">
        <f t="shared" si="786"/>
        <v>2</v>
      </c>
      <c r="B8433" t="b">
        <f t="shared" si="787"/>
        <v>0</v>
      </c>
      <c r="C8433" t="str">
        <f t="shared" si="788"/>
        <v>ON</v>
      </c>
      <c r="D8433" s="4">
        <f t="shared" si="790"/>
        <v>42781.291666646219</v>
      </c>
      <c r="E8433" t="str">
        <f t="shared" si="791"/>
        <v>LRKPPS</v>
      </c>
      <c r="F8433" s="39">
        <v>119.31113433837891</v>
      </c>
      <c r="G8433">
        <f t="shared" si="789"/>
        <v>2.1898181590503251E-3</v>
      </c>
      <c r="H8433" s="38">
        <f>G8433*SUMIF('Manual Inputs'!$B$11:$B$22,'Expanded kW'!A8433,'Manual Inputs'!$C$11:$C$22)</f>
        <v>19943.499535917272</v>
      </c>
    </row>
    <row r="8434" spans="1:8" x14ac:dyDescent="0.2">
      <c r="A8434">
        <f t="shared" si="786"/>
        <v>2</v>
      </c>
      <c r="B8434" t="b">
        <f t="shared" si="787"/>
        <v>0</v>
      </c>
      <c r="C8434" t="str">
        <f t="shared" si="788"/>
        <v>ON</v>
      </c>
      <c r="D8434" s="4">
        <f t="shared" si="790"/>
        <v>42781.333333312883</v>
      </c>
      <c r="E8434" t="str">
        <f t="shared" si="791"/>
        <v>LRKPPS</v>
      </c>
      <c r="F8434" s="39">
        <v>135.59114074707031</v>
      </c>
      <c r="G8434">
        <f t="shared" si="789"/>
        <v>2.4886188859137561E-3</v>
      </c>
      <c r="H8434" s="38">
        <f>G8434*SUMIF('Manual Inputs'!$B$11:$B$22,'Expanded kW'!A8434,'Manual Inputs'!$C$11:$C$22)</f>
        <v>22664.790403336567</v>
      </c>
    </row>
    <row r="8435" spans="1:8" x14ac:dyDescent="0.2">
      <c r="A8435">
        <f t="shared" si="786"/>
        <v>2</v>
      </c>
      <c r="B8435" t="b">
        <f t="shared" si="787"/>
        <v>0</v>
      </c>
      <c r="C8435" t="str">
        <f t="shared" si="788"/>
        <v>ON</v>
      </c>
      <c r="D8435" s="4">
        <f t="shared" si="790"/>
        <v>42781.374999979547</v>
      </c>
      <c r="E8435" t="str">
        <f t="shared" si="791"/>
        <v>LRKPPS</v>
      </c>
      <c r="F8435" s="39">
        <v>137.911376953125</v>
      </c>
      <c r="G8435">
        <f t="shared" si="789"/>
        <v>2.5312041434044329E-3</v>
      </c>
      <c r="H8435" s="38">
        <f>G8435*SUMIF('Manual Inputs'!$B$11:$B$22,'Expanded kW'!A8435,'Manual Inputs'!$C$11:$C$22)</f>
        <v>23052.630397946232</v>
      </c>
    </row>
    <row r="8436" spans="1:8" x14ac:dyDescent="0.2">
      <c r="A8436">
        <f t="shared" si="786"/>
        <v>2</v>
      </c>
      <c r="B8436" t="b">
        <f t="shared" si="787"/>
        <v>0</v>
      </c>
      <c r="C8436" t="str">
        <f t="shared" si="788"/>
        <v>ON</v>
      </c>
      <c r="D8436" s="4">
        <f t="shared" si="790"/>
        <v>42781.416666646212</v>
      </c>
      <c r="E8436" t="str">
        <f t="shared" si="791"/>
        <v>LRKPPS</v>
      </c>
      <c r="F8436" s="39">
        <v>135.40237426757813</v>
      </c>
      <c r="G8436">
        <f t="shared" si="789"/>
        <v>2.4851542950614083E-3</v>
      </c>
      <c r="H8436" s="38">
        <f>G8436*SUMIF('Manual Inputs'!$B$11:$B$22,'Expanded kW'!A8436,'Manual Inputs'!$C$11:$C$22)</f>
        <v>22633.237068293485</v>
      </c>
    </row>
    <row r="8437" spans="1:8" x14ac:dyDescent="0.2">
      <c r="A8437">
        <f t="shared" si="786"/>
        <v>2</v>
      </c>
      <c r="B8437" t="b">
        <f t="shared" si="787"/>
        <v>0</v>
      </c>
      <c r="C8437" t="str">
        <f t="shared" si="788"/>
        <v>ON</v>
      </c>
      <c r="D8437" s="4">
        <f t="shared" si="790"/>
        <v>42781.458333312876</v>
      </c>
      <c r="E8437" t="str">
        <f t="shared" si="791"/>
        <v>LRKPPS</v>
      </c>
      <c r="F8437" s="39">
        <v>139.49447631835937</v>
      </c>
      <c r="G8437">
        <f t="shared" si="789"/>
        <v>2.5602601050026133E-3</v>
      </c>
      <c r="H8437" s="38">
        <f>G8437*SUMIF('Manual Inputs'!$B$11:$B$22,'Expanded kW'!A8437,'Manual Inputs'!$C$11:$C$22)</f>
        <v>23317.253994318387</v>
      </c>
    </row>
    <row r="8438" spans="1:8" x14ac:dyDescent="0.2">
      <c r="A8438">
        <f t="shared" si="786"/>
        <v>2</v>
      </c>
      <c r="B8438" t="b">
        <f t="shared" si="787"/>
        <v>0</v>
      </c>
      <c r="C8438" t="str">
        <f t="shared" si="788"/>
        <v>ON</v>
      </c>
      <c r="D8438" s="4">
        <f t="shared" si="790"/>
        <v>42781.49999997954</v>
      </c>
      <c r="E8438" t="str">
        <f t="shared" si="791"/>
        <v>LRKPPS</v>
      </c>
      <c r="F8438" s="39">
        <v>130.08016967773437</v>
      </c>
      <c r="G8438">
        <f t="shared" si="789"/>
        <v>2.3874713728291295E-3</v>
      </c>
      <c r="H8438" s="38">
        <f>G8438*SUMIF('Manual Inputs'!$B$11:$B$22,'Expanded kW'!A8438,'Manual Inputs'!$C$11:$C$22)</f>
        <v>21743.601869062441</v>
      </c>
    </row>
    <row r="8439" spans="1:8" x14ac:dyDescent="0.2">
      <c r="A8439">
        <f t="shared" si="786"/>
        <v>2</v>
      </c>
      <c r="B8439" t="b">
        <f t="shared" si="787"/>
        <v>0</v>
      </c>
      <c r="C8439" t="str">
        <f t="shared" si="788"/>
        <v>ON</v>
      </c>
      <c r="D8439" s="4">
        <f t="shared" si="790"/>
        <v>42781.541666646204</v>
      </c>
      <c r="E8439" t="str">
        <f t="shared" si="791"/>
        <v>LRKPPS</v>
      </c>
      <c r="F8439" s="39">
        <v>114.30805206298828</v>
      </c>
      <c r="G8439">
        <f t="shared" si="789"/>
        <v>2.0979923585613168E-3</v>
      </c>
      <c r="H8439" s="38">
        <f>G8439*SUMIF('Manual Inputs'!$B$11:$B$22,'Expanded kW'!A8439,'Manual Inputs'!$C$11:$C$22)</f>
        <v>19107.207352537091</v>
      </c>
    </row>
    <row r="8440" spans="1:8" x14ac:dyDescent="0.2">
      <c r="A8440">
        <f t="shared" si="786"/>
        <v>2</v>
      </c>
      <c r="B8440" t="b">
        <f t="shared" si="787"/>
        <v>0</v>
      </c>
      <c r="C8440" t="str">
        <f t="shared" si="788"/>
        <v>ON</v>
      </c>
      <c r="D8440" s="4">
        <f t="shared" si="790"/>
        <v>42781.583333312868</v>
      </c>
      <c r="E8440" t="str">
        <f t="shared" si="791"/>
        <v>LRKPPS</v>
      </c>
      <c r="F8440" s="39">
        <v>105.13433837890625</v>
      </c>
      <c r="G8440">
        <f t="shared" si="789"/>
        <v>1.9296194324071037E-3</v>
      </c>
      <c r="H8440" s="38">
        <f>G8440*SUMIF('Manual Inputs'!$B$11:$B$22,'Expanded kW'!A8440,'Manual Inputs'!$C$11:$C$22)</f>
        <v>17573.77163745751</v>
      </c>
    </row>
    <row r="8441" spans="1:8" x14ac:dyDescent="0.2">
      <c r="A8441">
        <f t="shared" si="786"/>
        <v>2</v>
      </c>
      <c r="B8441" t="b">
        <f t="shared" si="787"/>
        <v>0</v>
      </c>
      <c r="C8441" t="str">
        <f t="shared" si="788"/>
        <v>ON</v>
      </c>
      <c r="D8441" s="4">
        <f t="shared" si="790"/>
        <v>42781.624999979533</v>
      </c>
      <c r="E8441" t="str">
        <f t="shared" si="791"/>
        <v>LRKPPS</v>
      </c>
      <c r="F8441" s="39">
        <v>94.03680419921875</v>
      </c>
      <c r="G8441">
        <f t="shared" si="789"/>
        <v>1.7259370015751288E-3</v>
      </c>
      <c r="H8441" s="38">
        <f>G8441*SUMIF('Manual Inputs'!$B$11:$B$22,'Expanded kW'!A8441,'Manual Inputs'!$C$11:$C$22)</f>
        <v>15718.758951594291</v>
      </c>
    </row>
    <row r="8442" spans="1:8" x14ac:dyDescent="0.2">
      <c r="A8442">
        <f t="shared" si="786"/>
        <v>2</v>
      </c>
      <c r="B8442" t="b">
        <f t="shared" si="787"/>
        <v>0</v>
      </c>
      <c r="C8442" t="str">
        <f t="shared" si="788"/>
        <v>ON</v>
      </c>
      <c r="D8442" s="4">
        <f t="shared" si="790"/>
        <v>42781.666666646197</v>
      </c>
      <c r="E8442" t="str">
        <f t="shared" si="791"/>
        <v>LRKPPS</v>
      </c>
      <c r="F8442" s="39">
        <v>82.590888977050781</v>
      </c>
      <c r="G8442">
        <f t="shared" si="789"/>
        <v>1.5158604388180563E-3</v>
      </c>
      <c r="H8442" s="38">
        <f>G8442*SUMIF('Manual Inputs'!$B$11:$B$22,'Expanded kW'!A8442,'Manual Inputs'!$C$11:$C$22)</f>
        <v>13805.512495701472</v>
      </c>
    </row>
    <row r="8443" spans="1:8" x14ac:dyDescent="0.2">
      <c r="A8443">
        <f t="shared" si="786"/>
        <v>2</v>
      </c>
      <c r="B8443" t="b">
        <f t="shared" si="787"/>
        <v>0</v>
      </c>
      <c r="C8443" t="str">
        <f t="shared" si="788"/>
        <v>ON</v>
      </c>
      <c r="D8443" s="4">
        <f t="shared" si="790"/>
        <v>42781.708333312861</v>
      </c>
      <c r="E8443" t="str">
        <f t="shared" si="791"/>
        <v>LRKPPS</v>
      </c>
      <c r="F8443" s="39">
        <v>76.465118408203125</v>
      </c>
      <c r="G8443">
        <f t="shared" si="789"/>
        <v>1.4034289905360024E-3</v>
      </c>
      <c r="H8443" s="38">
        <f>G8443*SUMIF('Manual Inputs'!$B$11:$B$22,'Expanded kW'!A8443,'Manual Inputs'!$C$11:$C$22)</f>
        <v>12781.556909540806</v>
      </c>
    </row>
    <row r="8444" spans="1:8" x14ac:dyDescent="0.2">
      <c r="A8444">
        <f t="shared" si="786"/>
        <v>2</v>
      </c>
      <c r="B8444" t="b">
        <f t="shared" si="787"/>
        <v>0</v>
      </c>
      <c r="C8444" t="str">
        <f t="shared" si="788"/>
        <v>ON</v>
      </c>
      <c r="D8444" s="4">
        <f t="shared" si="790"/>
        <v>42781.749999979525</v>
      </c>
      <c r="E8444" t="str">
        <f t="shared" si="791"/>
        <v>LRKPPS</v>
      </c>
      <c r="F8444" s="39">
        <v>76.569648742675781</v>
      </c>
      <c r="G8444">
        <f t="shared" si="789"/>
        <v>1.4053475241738659E-3</v>
      </c>
      <c r="H8444" s="38">
        <f>G8444*SUMIF('Manual Inputs'!$B$11:$B$22,'Expanded kW'!A8444,'Manual Inputs'!$C$11:$C$22)</f>
        <v>12799.029718668011</v>
      </c>
    </row>
    <row r="8445" spans="1:8" x14ac:dyDescent="0.2">
      <c r="A8445">
        <f t="shared" si="786"/>
        <v>2</v>
      </c>
      <c r="B8445" t="b">
        <f t="shared" si="787"/>
        <v>0</v>
      </c>
      <c r="C8445" t="str">
        <f t="shared" si="788"/>
        <v>ON</v>
      </c>
      <c r="D8445" s="4">
        <f t="shared" si="790"/>
        <v>42781.79166664619</v>
      </c>
      <c r="E8445" t="str">
        <f t="shared" si="791"/>
        <v>LRKPPS</v>
      </c>
      <c r="F8445" s="39">
        <v>75.166778564453125</v>
      </c>
      <c r="G8445">
        <f t="shared" si="789"/>
        <v>1.3795994612784991E-3</v>
      </c>
      <c r="H8445" s="38">
        <f>G8445*SUMIF('Manual Inputs'!$B$11:$B$22,'Expanded kW'!A8445,'Manual Inputs'!$C$11:$C$22)</f>
        <v>12564.532402860194</v>
      </c>
    </row>
    <row r="8446" spans="1:8" x14ac:dyDescent="0.2">
      <c r="A8446">
        <f t="shared" si="786"/>
        <v>2</v>
      </c>
      <c r="B8446" t="b">
        <f t="shared" si="787"/>
        <v>0</v>
      </c>
      <c r="C8446" t="str">
        <f t="shared" si="788"/>
        <v>ON</v>
      </c>
      <c r="D8446" s="4">
        <f t="shared" si="790"/>
        <v>42781.833333312854</v>
      </c>
      <c r="E8446" t="str">
        <f t="shared" si="791"/>
        <v>LRKPPS</v>
      </c>
      <c r="F8446" s="39">
        <v>71.742179870605469</v>
      </c>
      <c r="G8446">
        <f t="shared" si="789"/>
        <v>1.3167449050056623E-3</v>
      </c>
      <c r="H8446" s="38">
        <f>G8446*SUMIF('Manual Inputs'!$B$11:$B$22,'Expanded kW'!A8446,'Manual Inputs'!$C$11:$C$22)</f>
        <v>11992.092262715754</v>
      </c>
    </row>
    <row r="8447" spans="1:8" x14ac:dyDescent="0.2">
      <c r="A8447">
        <f t="shared" si="786"/>
        <v>2</v>
      </c>
      <c r="B8447" t="b">
        <f t="shared" si="787"/>
        <v>0</v>
      </c>
      <c r="C8447" t="str">
        <f t="shared" si="788"/>
        <v>OFF</v>
      </c>
      <c r="D8447" s="4">
        <f t="shared" si="790"/>
        <v>42781.874999979518</v>
      </c>
      <c r="E8447" t="str">
        <f t="shared" si="791"/>
        <v>LRKPPS</v>
      </c>
      <c r="F8447" s="39">
        <v>72.487297058105469</v>
      </c>
      <c r="G8447">
        <f t="shared" si="789"/>
        <v>1.3304206709503596E-3</v>
      </c>
      <c r="H8447" s="38">
        <f>G8447*SUMIF('Manual Inputs'!$B$11:$B$22,'Expanded kW'!A8447,'Manual Inputs'!$C$11:$C$22)</f>
        <v>12116.642618937873</v>
      </c>
    </row>
    <row r="8448" spans="1:8" x14ac:dyDescent="0.2">
      <c r="A8448">
        <f t="shared" si="786"/>
        <v>2</v>
      </c>
      <c r="B8448" t="b">
        <f t="shared" si="787"/>
        <v>0</v>
      </c>
      <c r="C8448" t="str">
        <f t="shared" si="788"/>
        <v>OFF</v>
      </c>
      <c r="D8448" s="4">
        <f t="shared" si="790"/>
        <v>42781.916666646182</v>
      </c>
      <c r="E8448" t="str">
        <f t="shared" si="791"/>
        <v>LRKPPS</v>
      </c>
      <c r="F8448" s="39">
        <v>69.835311889648437</v>
      </c>
      <c r="G8448">
        <f t="shared" si="789"/>
        <v>1.2817465441672797E-3</v>
      </c>
      <c r="H8448" s="38">
        <f>G8448*SUMIF('Manual Inputs'!$B$11:$B$22,'Expanded kW'!A8448,'Manual Inputs'!$C$11:$C$22)</f>
        <v>11673.348996178567</v>
      </c>
    </row>
    <row r="8449" spans="1:8" x14ac:dyDescent="0.2">
      <c r="A8449">
        <f t="shared" si="786"/>
        <v>2</v>
      </c>
      <c r="B8449" t="b">
        <f t="shared" si="787"/>
        <v>0</v>
      </c>
      <c r="C8449" t="str">
        <f t="shared" si="788"/>
        <v>OFF</v>
      </c>
      <c r="D8449" s="4">
        <f t="shared" si="790"/>
        <v>42781.958333312847</v>
      </c>
      <c r="E8449" t="str">
        <f t="shared" si="791"/>
        <v>LRKPPS</v>
      </c>
      <c r="F8449" s="39">
        <v>67.415313720703125</v>
      </c>
      <c r="G8449">
        <f t="shared" si="789"/>
        <v>1.2373302709953605E-3</v>
      </c>
      <c r="H8449" s="38">
        <f>G8449*SUMIF('Manual Inputs'!$B$11:$B$22,'Expanded kW'!A8449,'Manual Inputs'!$C$11:$C$22)</f>
        <v>11268.833251466913</v>
      </c>
    </row>
    <row r="8450" spans="1:8" x14ac:dyDescent="0.2">
      <c r="A8450">
        <f t="shared" ref="A8450:A8513" si="792">MONTH(D8450)</f>
        <v>2</v>
      </c>
      <c r="B8450" t="b">
        <f t="shared" ref="B8450:B8513" si="793">IF(ISNA(VLOOKUP(DATE(YEAR(D8450),MONTH(D8450),DAY(D8450)),Holidays,1,FALSE)),FALSE,TRUE)</f>
        <v>0</v>
      </c>
      <c r="C8450" t="str">
        <f t="shared" ref="C8450:C8513" si="794">IF(OR(HOUR(D8450)&lt;PkStart,HOUR(D8450)&gt;OPkStart-1,WEEKDAY(D8450,2)&gt;5,B8450)=TRUE,"OFF","ON")</f>
        <v>OFF</v>
      </c>
      <c r="D8450" s="4">
        <f t="shared" si="790"/>
        <v>42781.999999979511</v>
      </c>
      <c r="E8450" t="str">
        <f t="shared" si="791"/>
        <v>LRKPPS</v>
      </c>
      <c r="F8450" s="39">
        <v>65.54986572265625</v>
      </c>
      <c r="G8450">
        <f t="shared" ref="G8450:G8513" si="795">IF(SUMIF($A$2:$A$8761,A8450,$F$2:$F$8761)=0,0,F8450/SUMIF($A$2:$A$8761,A8450,$F$2:$F$8761))</f>
        <v>1.2030921261353706E-3</v>
      </c>
      <c r="H8450" s="38">
        <f>G8450*SUMIF('Manual Inputs'!$B$11:$B$22,'Expanded kW'!A8450,'Manual Inputs'!$C$11:$C$22)</f>
        <v>10957.013558446373</v>
      </c>
    </row>
    <row r="8451" spans="1:8" x14ac:dyDescent="0.2">
      <c r="A8451">
        <f t="shared" si="792"/>
        <v>2</v>
      </c>
      <c r="B8451" t="b">
        <f t="shared" si="793"/>
        <v>0</v>
      </c>
      <c r="C8451" t="str">
        <f t="shared" si="794"/>
        <v>OFF</v>
      </c>
      <c r="D8451" s="4">
        <f t="shared" si="790"/>
        <v>42782.041666646175</v>
      </c>
      <c r="E8451" t="str">
        <f t="shared" si="791"/>
        <v>LRKPPS</v>
      </c>
      <c r="F8451" s="39">
        <v>67.140068054199219</v>
      </c>
      <c r="G8451">
        <f t="shared" si="795"/>
        <v>1.2322784544817338E-3</v>
      </c>
      <c r="H8451" s="38">
        <f>G8451*SUMIF('Manual Inputs'!$B$11:$B$22,'Expanded kW'!A8451,'Manual Inputs'!$C$11:$C$22)</f>
        <v>11222.824453942489</v>
      </c>
    </row>
    <row r="8452" spans="1:8" x14ac:dyDescent="0.2">
      <c r="A8452">
        <f t="shared" si="792"/>
        <v>2</v>
      </c>
      <c r="B8452" t="b">
        <f t="shared" si="793"/>
        <v>0</v>
      </c>
      <c r="C8452" t="str">
        <f t="shared" si="794"/>
        <v>OFF</v>
      </c>
      <c r="D8452" s="4">
        <f t="shared" ref="D8452:D8515" si="796">+D8451+1/24</f>
        <v>42782.083333312839</v>
      </c>
      <c r="E8452" t="str">
        <f t="shared" ref="E8452:E8515" si="797">+E8451</f>
        <v>LRKPPS</v>
      </c>
      <c r="F8452" s="39">
        <v>73.1031494140625</v>
      </c>
      <c r="G8452">
        <f t="shared" si="795"/>
        <v>1.3417239301126089E-3</v>
      </c>
      <c r="H8452" s="38">
        <f>G8452*SUMIF('Manual Inputs'!$B$11:$B$22,'Expanded kW'!A8452,'Manual Inputs'!$C$11:$C$22)</f>
        <v>12219.585661457182</v>
      </c>
    </row>
    <row r="8453" spans="1:8" x14ac:dyDescent="0.2">
      <c r="A8453">
        <f t="shared" si="792"/>
        <v>2</v>
      </c>
      <c r="B8453" t="b">
        <f t="shared" si="793"/>
        <v>0</v>
      </c>
      <c r="C8453" t="str">
        <f t="shared" si="794"/>
        <v>OFF</v>
      </c>
      <c r="D8453" s="4">
        <f t="shared" si="796"/>
        <v>42782.124999979504</v>
      </c>
      <c r="E8453" t="str">
        <f t="shared" si="797"/>
        <v>LRKPPS</v>
      </c>
      <c r="F8453" s="39">
        <v>78.301673889160156</v>
      </c>
      <c r="G8453">
        <f t="shared" si="795"/>
        <v>1.437136846593234E-3</v>
      </c>
      <c r="H8453" s="38">
        <f>G8453*SUMIF('Manual Inputs'!$B$11:$B$22,'Expanded kW'!A8453,'Manual Inputs'!$C$11:$C$22)</f>
        <v>13088.547062515747</v>
      </c>
    </row>
    <row r="8454" spans="1:8" x14ac:dyDescent="0.2">
      <c r="A8454">
        <f t="shared" si="792"/>
        <v>2</v>
      </c>
      <c r="B8454" t="b">
        <f t="shared" si="793"/>
        <v>0</v>
      </c>
      <c r="C8454" t="str">
        <f t="shared" si="794"/>
        <v>OFF</v>
      </c>
      <c r="D8454" s="4">
        <f t="shared" si="796"/>
        <v>42782.166666646168</v>
      </c>
      <c r="E8454" t="str">
        <f t="shared" si="797"/>
        <v>LRKPPS</v>
      </c>
      <c r="F8454" s="39">
        <v>80.514015197753906</v>
      </c>
      <c r="G8454">
        <f t="shared" si="795"/>
        <v>1.4777418177758556E-3</v>
      </c>
      <c r="H8454" s="38">
        <f>G8454*SUMIF('Manual Inputs'!$B$11:$B$22,'Expanded kW'!A8454,'Manual Inputs'!$C$11:$C$22)</f>
        <v>13458.351843150018</v>
      </c>
    </row>
    <row r="8455" spans="1:8" x14ac:dyDescent="0.2">
      <c r="A8455">
        <f t="shared" si="792"/>
        <v>2</v>
      </c>
      <c r="B8455" t="b">
        <f t="shared" si="793"/>
        <v>0</v>
      </c>
      <c r="C8455" t="str">
        <f t="shared" si="794"/>
        <v>OFF</v>
      </c>
      <c r="D8455" s="4">
        <f t="shared" si="796"/>
        <v>42782.208333312832</v>
      </c>
      <c r="E8455" t="str">
        <f t="shared" si="797"/>
        <v>LRKPPS</v>
      </c>
      <c r="F8455" s="39">
        <v>87.300102233886719</v>
      </c>
      <c r="G8455">
        <f t="shared" si="795"/>
        <v>1.6022926126620584E-3</v>
      </c>
      <c r="H8455" s="38">
        <f>G8455*SUMIF('Manual Inputs'!$B$11:$B$22,'Expanded kW'!A8455,'Manual Inputs'!$C$11:$C$22)</f>
        <v>14592.68288782834</v>
      </c>
    </row>
    <row r="8456" spans="1:8" x14ac:dyDescent="0.2">
      <c r="A8456">
        <f t="shared" si="792"/>
        <v>2</v>
      </c>
      <c r="B8456" t="b">
        <f t="shared" si="793"/>
        <v>0</v>
      </c>
      <c r="C8456" t="str">
        <f t="shared" si="794"/>
        <v>OFF</v>
      </c>
      <c r="D8456" s="4">
        <f t="shared" si="796"/>
        <v>42782.249999979496</v>
      </c>
      <c r="E8456" t="str">
        <f t="shared" si="797"/>
        <v>LRKPPS</v>
      </c>
      <c r="F8456" s="39">
        <v>109.15634918212891</v>
      </c>
      <c r="G8456">
        <f t="shared" si="795"/>
        <v>2.0034387984003447E-3</v>
      </c>
      <c r="H8456" s="38">
        <f>G8456*SUMIF('Manual Inputs'!$B$11:$B$22,'Expanded kW'!A8456,'Manual Inputs'!$C$11:$C$22)</f>
        <v>18246.072433458936</v>
      </c>
    </row>
    <row r="8457" spans="1:8" x14ac:dyDescent="0.2">
      <c r="A8457">
        <f t="shared" si="792"/>
        <v>2</v>
      </c>
      <c r="B8457" t="b">
        <f t="shared" si="793"/>
        <v>0</v>
      </c>
      <c r="C8457" t="str">
        <f t="shared" si="794"/>
        <v>ON</v>
      </c>
      <c r="D8457" s="4">
        <f t="shared" si="796"/>
        <v>42782.291666646161</v>
      </c>
      <c r="E8457" t="str">
        <f t="shared" si="797"/>
        <v>LRKPPS</v>
      </c>
      <c r="F8457" s="39">
        <v>129.68928527832031</v>
      </c>
      <c r="G8457">
        <f t="shared" si="795"/>
        <v>2.3802971408458948E-3</v>
      </c>
      <c r="H8457" s="38">
        <f>G8457*SUMIF('Manual Inputs'!$B$11:$B$22,'Expanded kW'!A8457,'Manual Inputs'!$C$11:$C$22)</f>
        <v>21678.263433705662</v>
      </c>
    </row>
    <row r="8458" spans="1:8" x14ac:dyDescent="0.2">
      <c r="A8458">
        <f t="shared" si="792"/>
        <v>2</v>
      </c>
      <c r="B8458" t="b">
        <f t="shared" si="793"/>
        <v>0</v>
      </c>
      <c r="C8458" t="str">
        <f t="shared" si="794"/>
        <v>ON</v>
      </c>
      <c r="D8458" s="4">
        <f t="shared" si="796"/>
        <v>42782.333333312825</v>
      </c>
      <c r="E8458" t="str">
        <f t="shared" si="797"/>
        <v>LRKPPS</v>
      </c>
      <c r="F8458" s="39">
        <v>141.5504150390625</v>
      </c>
      <c r="G8458">
        <f t="shared" si="795"/>
        <v>2.5979944872080653E-3</v>
      </c>
      <c r="H8458" s="38">
        <f>G8458*SUMIF('Manual Inputs'!$B$11:$B$22,'Expanded kW'!A8458,'Manual Inputs'!$C$11:$C$22)</f>
        <v>23660.915238925529</v>
      </c>
    </row>
    <row r="8459" spans="1:8" x14ac:dyDescent="0.2">
      <c r="A8459">
        <f t="shared" si="792"/>
        <v>2</v>
      </c>
      <c r="B8459" t="b">
        <f t="shared" si="793"/>
        <v>0</v>
      </c>
      <c r="C8459" t="str">
        <f t="shared" si="794"/>
        <v>ON</v>
      </c>
      <c r="D8459" s="4">
        <f t="shared" si="796"/>
        <v>42782.374999979489</v>
      </c>
      <c r="E8459" t="str">
        <f t="shared" si="797"/>
        <v>LRKPPS</v>
      </c>
      <c r="F8459" s="39">
        <v>143.78250122070312</v>
      </c>
      <c r="G8459">
        <f t="shared" si="795"/>
        <v>2.6389618527454628E-3</v>
      </c>
      <c r="H8459" s="38">
        <f>G8459*SUMIF('Manual Inputs'!$B$11:$B$22,'Expanded kW'!A8459,'Manual Inputs'!$C$11:$C$22)</f>
        <v>24034.020481571413</v>
      </c>
    </row>
    <row r="8460" spans="1:8" x14ac:dyDescent="0.2">
      <c r="A8460">
        <f t="shared" si="792"/>
        <v>2</v>
      </c>
      <c r="B8460" t="b">
        <f t="shared" si="793"/>
        <v>0</v>
      </c>
      <c r="C8460" t="str">
        <f t="shared" si="794"/>
        <v>ON</v>
      </c>
      <c r="D8460" s="4">
        <f t="shared" si="796"/>
        <v>42782.416666646153</v>
      </c>
      <c r="E8460" t="str">
        <f t="shared" si="797"/>
        <v>LRKPPS</v>
      </c>
      <c r="F8460" s="39">
        <v>139.09127807617187</v>
      </c>
      <c r="G8460">
        <f t="shared" si="795"/>
        <v>2.5528598666482005E-3</v>
      </c>
      <c r="H8460" s="38">
        <f>G8460*SUMIF('Manual Inputs'!$B$11:$B$22,'Expanded kW'!A8460,'Manual Inputs'!$C$11:$C$22)</f>
        <v>23249.857233734889</v>
      </c>
    </row>
    <row r="8461" spans="1:8" x14ac:dyDescent="0.2">
      <c r="A8461">
        <f t="shared" si="792"/>
        <v>2</v>
      </c>
      <c r="B8461" t="b">
        <f t="shared" si="793"/>
        <v>0</v>
      </c>
      <c r="C8461" t="str">
        <f t="shared" si="794"/>
        <v>ON</v>
      </c>
      <c r="D8461" s="4">
        <f t="shared" si="796"/>
        <v>42782.458333312818</v>
      </c>
      <c r="E8461" t="str">
        <f t="shared" si="797"/>
        <v>LRKPPS</v>
      </c>
      <c r="F8461" s="39">
        <v>142.65589904785156</v>
      </c>
      <c r="G8461">
        <f t="shared" si="795"/>
        <v>2.6182843702136226E-3</v>
      </c>
      <c r="H8461" s="38">
        <f>G8461*SUMIF('Manual Inputs'!$B$11:$B$22,'Expanded kW'!A8461,'Manual Inputs'!$C$11:$C$22)</f>
        <v>23845.70285274303</v>
      </c>
    </row>
    <row r="8462" spans="1:8" x14ac:dyDescent="0.2">
      <c r="A8462">
        <f t="shared" si="792"/>
        <v>2</v>
      </c>
      <c r="B8462" t="b">
        <f t="shared" si="793"/>
        <v>0</v>
      </c>
      <c r="C8462" t="str">
        <f t="shared" si="794"/>
        <v>ON</v>
      </c>
      <c r="D8462" s="4">
        <f t="shared" si="796"/>
        <v>42782.499999979482</v>
      </c>
      <c r="E8462" t="str">
        <f t="shared" si="797"/>
        <v>LRKPPS</v>
      </c>
      <c r="F8462" s="39">
        <v>132.86875915527344</v>
      </c>
      <c r="G8462">
        <f t="shared" si="795"/>
        <v>2.4386527140334885E-3</v>
      </c>
      <c r="H8462" s="38">
        <f>G8462*SUMIF('Manual Inputs'!$B$11:$B$22,'Expanded kW'!A8462,'Manual Inputs'!$C$11:$C$22)</f>
        <v>22209.729638776171</v>
      </c>
    </row>
    <row r="8463" spans="1:8" x14ac:dyDescent="0.2">
      <c r="A8463">
        <f t="shared" si="792"/>
        <v>2</v>
      </c>
      <c r="B8463" t="b">
        <f t="shared" si="793"/>
        <v>0</v>
      </c>
      <c r="C8463" t="str">
        <f t="shared" si="794"/>
        <v>ON</v>
      </c>
      <c r="D8463" s="4">
        <f t="shared" si="796"/>
        <v>42782.541666646146</v>
      </c>
      <c r="E8463" t="str">
        <f t="shared" si="797"/>
        <v>LRKPPS</v>
      </c>
      <c r="F8463" s="39">
        <v>117.90219116210937</v>
      </c>
      <c r="G8463">
        <f t="shared" si="795"/>
        <v>2.1639586332854056E-3</v>
      </c>
      <c r="H8463" s="38">
        <f>G8463*SUMIF('Manual Inputs'!$B$11:$B$22,'Expanded kW'!A8463,'Manual Inputs'!$C$11:$C$22)</f>
        <v>19707.987085734938</v>
      </c>
    </row>
    <row r="8464" spans="1:8" x14ac:dyDescent="0.2">
      <c r="A8464">
        <f t="shared" si="792"/>
        <v>2</v>
      </c>
      <c r="B8464" t="b">
        <f t="shared" si="793"/>
        <v>0</v>
      </c>
      <c r="C8464" t="str">
        <f t="shared" si="794"/>
        <v>ON</v>
      </c>
      <c r="D8464" s="4">
        <f t="shared" si="796"/>
        <v>42782.58333331281</v>
      </c>
      <c r="E8464" t="str">
        <f t="shared" si="797"/>
        <v>LRKPPS</v>
      </c>
      <c r="F8464" s="39">
        <v>109.07647705078125</v>
      </c>
      <c r="G8464">
        <f t="shared" si="795"/>
        <v>2.0019728376197599E-3</v>
      </c>
      <c r="H8464" s="38">
        <f>G8464*SUMIF('Manual Inputs'!$B$11:$B$22,'Expanded kW'!A8464,'Manual Inputs'!$C$11:$C$22)</f>
        <v>18232.721375962938</v>
      </c>
    </row>
    <row r="8465" spans="1:8" x14ac:dyDescent="0.2">
      <c r="A8465">
        <f t="shared" si="792"/>
        <v>2</v>
      </c>
      <c r="B8465" t="b">
        <f t="shared" si="793"/>
        <v>0</v>
      </c>
      <c r="C8465" t="str">
        <f t="shared" si="794"/>
        <v>ON</v>
      </c>
      <c r="D8465" s="4">
        <f t="shared" si="796"/>
        <v>42782.624999979475</v>
      </c>
      <c r="E8465" t="str">
        <f t="shared" si="797"/>
        <v>LRKPPS</v>
      </c>
      <c r="F8465" s="39">
        <v>100.67811584472656</v>
      </c>
      <c r="G8465">
        <f t="shared" si="795"/>
        <v>1.8478306112695868E-3</v>
      </c>
      <c r="H8465" s="38">
        <f>G8465*SUMIF('Manual Inputs'!$B$11:$B$22,'Expanded kW'!A8465,'Manual Inputs'!$C$11:$C$22)</f>
        <v>16828.890008972576</v>
      </c>
    </row>
    <row r="8466" spans="1:8" x14ac:dyDescent="0.2">
      <c r="A8466">
        <f t="shared" si="792"/>
        <v>2</v>
      </c>
      <c r="B8466" t="b">
        <f t="shared" si="793"/>
        <v>0</v>
      </c>
      <c r="C8466" t="str">
        <f t="shared" si="794"/>
        <v>ON</v>
      </c>
      <c r="D8466" s="4">
        <f t="shared" si="796"/>
        <v>42782.666666646139</v>
      </c>
      <c r="E8466" t="str">
        <f t="shared" si="797"/>
        <v>LRKPPS</v>
      </c>
      <c r="F8466" s="39">
        <v>88.594406127929688</v>
      </c>
      <c r="G8466">
        <f t="shared" si="795"/>
        <v>1.6260480667210778E-3</v>
      </c>
      <c r="H8466" s="38">
        <f>G8466*SUMIF('Manual Inputs'!$B$11:$B$22,'Expanded kW'!A8466,'Manual Inputs'!$C$11:$C$22)</f>
        <v>14809.03276375001</v>
      </c>
    </row>
    <row r="8467" spans="1:8" x14ac:dyDescent="0.2">
      <c r="A8467">
        <f t="shared" si="792"/>
        <v>2</v>
      </c>
      <c r="B8467" t="b">
        <f t="shared" si="793"/>
        <v>0</v>
      </c>
      <c r="C8467" t="str">
        <f t="shared" si="794"/>
        <v>ON</v>
      </c>
      <c r="D8467" s="4">
        <f t="shared" si="796"/>
        <v>42782.708333312803</v>
      </c>
      <c r="E8467" t="str">
        <f t="shared" si="797"/>
        <v>LRKPPS</v>
      </c>
      <c r="F8467" s="39">
        <v>79.739143371582031</v>
      </c>
      <c r="G8467">
        <f t="shared" si="795"/>
        <v>1.463519939781843E-3</v>
      </c>
      <c r="H8467" s="38">
        <f>G8467*SUMIF('Manual Inputs'!$B$11:$B$22,'Expanded kW'!A8467,'Manual Inputs'!$C$11:$C$22)</f>
        <v>13328.827838610541</v>
      </c>
    </row>
    <row r="8468" spans="1:8" x14ac:dyDescent="0.2">
      <c r="A8468">
        <f t="shared" si="792"/>
        <v>2</v>
      </c>
      <c r="B8468" t="b">
        <f t="shared" si="793"/>
        <v>0</v>
      </c>
      <c r="C8468" t="str">
        <f t="shared" si="794"/>
        <v>ON</v>
      </c>
      <c r="D8468" s="4">
        <f t="shared" si="796"/>
        <v>42782.749999979467</v>
      </c>
      <c r="E8468" t="str">
        <f t="shared" si="797"/>
        <v>LRKPPS</v>
      </c>
      <c r="F8468" s="39">
        <v>79.792739868164063</v>
      </c>
      <c r="G8468">
        <f t="shared" si="795"/>
        <v>1.4645036416142635E-3</v>
      </c>
      <c r="H8468" s="38">
        <f>G8468*SUMIF('Manual Inputs'!$B$11:$B$22,'Expanded kW'!A8468,'Manual Inputs'!$C$11:$C$22)</f>
        <v>13337.786782053987</v>
      </c>
    </row>
    <row r="8469" spans="1:8" x14ac:dyDescent="0.2">
      <c r="A8469">
        <f t="shared" si="792"/>
        <v>2</v>
      </c>
      <c r="B8469" t="b">
        <f t="shared" si="793"/>
        <v>0</v>
      </c>
      <c r="C8469" t="str">
        <f t="shared" si="794"/>
        <v>ON</v>
      </c>
      <c r="D8469" s="4">
        <f t="shared" si="796"/>
        <v>42782.791666646131</v>
      </c>
      <c r="E8469" t="str">
        <f t="shared" si="797"/>
        <v>LRKPPS</v>
      </c>
      <c r="F8469" s="39">
        <v>80.117950439453125</v>
      </c>
      <c r="G8469">
        <f t="shared" si="795"/>
        <v>1.4704725062845479E-3</v>
      </c>
      <c r="H8469" s="38">
        <f>G8469*SUMIF('Manual Inputs'!$B$11:$B$22,'Expanded kW'!A8469,'Manual Inputs'!$C$11:$C$22)</f>
        <v>13392.147482868248</v>
      </c>
    </row>
    <row r="8470" spans="1:8" x14ac:dyDescent="0.2">
      <c r="A8470">
        <f t="shared" si="792"/>
        <v>2</v>
      </c>
      <c r="B8470" t="b">
        <f t="shared" si="793"/>
        <v>0</v>
      </c>
      <c r="C8470" t="str">
        <f t="shared" si="794"/>
        <v>ON</v>
      </c>
      <c r="D8470" s="4">
        <f t="shared" si="796"/>
        <v>42782.833333312796</v>
      </c>
      <c r="E8470" t="str">
        <f t="shared" si="797"/>
        <v>LRKPPS</v>
      </c>
      <c r="F8470" s="39">
        <v>79.14984130859375</v>
      </c>
      <c r="G8470">
        <f t="shared" si="795"/>
        <v>1.4527039806020597E-3</v>
      </c>
      <c r="H8470" s="38">
        <f>G8470*SUMIF('Manual Inputs'!$B$11:$B$22,'Expanded kW'!A8470,'Manual Inputs'!$C$11:$C$22)</f>
        <v>13230.322820743644</v>
      </c>
    </row>
    <row r="8471" spans="1:8" x14ac:dyDescent="0.2">
      <c r="A8471">
        <f t="shared" si="792"/>
        <v>2</v>
      </c>
      <c r="B8471" t="b">
        <f t="shared" si="793"/>
        <v>0</v>
      </c>
      <c r="C8471" t="str">
        <f t="shared" si="794"/>
        <v>OFF</v>
      </c>
      <c r="D8471" s="4">
        <f t="shared" si="796"/>
        <v>42782.87499997946</v>
      </c>
      <c r="E8471" t="str">
        <f t="shared" si="797"/>
        <v>LRKPPS</v>
      </c>
      <c r="F8471" s="39">
        <v>77.709320068359375</v>
      </c>
      <c r="G8471">
        <f t="shared" si="795"/>
        <v>1.4262648759212132E-3</v>
      </c>
      <c r="H8471" s="38">
        <f>G8471*SUMIF('Manual Inputs'!$B$11:$B$22,'Expanded kW'!A8471,'Manual Inputs'!$C$11:$C$22)</f>
        <v>12989.531926872711</v>
      </c>
    </row>
    <row r="8472" spans="1:8" x14ac:dyDescent="0.2">
      <c r="A8472">
        <f t="shared" si="792"/>
        <v>2</v>
      </c>
      <c r="B8472" t="b">
        <f t="shared" si="793"/>
        <v>0</v>
      </c>
      <c r="C8472" t="str">
        <f t="shared" si="794"/>
        <v>OFF</v>
      </c>
      <c r="D8472" s="4">
        <f t="shared" si="796"/>
        <v>42782.916666646124</v>
      </c>
      <c r="E8472" t="str">
        <f t="shared" si="797"/>
        <v>LRKPPS</v>
      </c>
      <c r="F8472" s="39">
        <v>75.302528381347656</v>
      </c>
      <c r="G8472">
        <f t="shared" si="795"/>
        <v>1.3820909924819518E-3</v>
      </c>
      <c r="H8472" s="38">
        <f>G8472*SUMIF('Manual Inputs'!$B$11:$B$22,'Expanded kW'!A8472,'Manual Inputs'!$C$11:$C$22)</f>
        <v>12587.223716837299</v>
      </c>
    </row>
    <row r="8473" spans="1:8" x14ac:dyDescent="0.2">
      <c r="A8473">
        <f t="shared" si="792"/>
        <v>2</v>
      </c>
      <c r="B8473" t="b">
        <f t="shared" si="793"/>
        <v>0</v>
      </c>
      <c r="C8473" t="str">
        <f t="shared" si="794"/>
        <v>OFF</v>
      </c>
      <c r="D8473" s="4">
        <f t="shared" si="796"/>
        <v>42782.958333312788</v>
      </c>
      <c r="E8473" t="str">
        <f t="shared" si="797"/>
        <v>LRKPPS</v>
      </c>
      <c r="F8473" s="39">
        <v>72.171211242675781</v>
      </c>
      <c r="G8473">
        <f t="shared" si="795"/>
        <v>1.324619280641865E-3</v>
      </c>
      <c r="H8473" s="38">
        <f>G8473*SUMIF('Manual Inputs'!$B$11:$B$22,'Expanded kW'!A8473,'Manual Inputs'!$C$11:$C$22)</f>
        <v>12063.807170274265</v>
      </c>
    </row>
    <row r="8474" spans="1:8" x14ac:dyDescent="0.2">
      <c r="A8474">
        <f t="shared" si="792"/>
        <v>2</v>
      </c>
      <c r="B8474" t="b">
        <f t="shared" si="793"/>
        <v>0</v>
      </c>
      <c r="C8474" t="str">
        <f t="shared" si="794"/>
        <v>OFF</v>
      </c>
      <c r="D8474" s="4">
        <f t="shared" si="796"/>
        <v>42782.999999979453</v>
      </c>
      <c r="E8474" t="str">
        <f t="shared" si="797"/>
        <v>LRKPPS</v>
      </c>
      <c r="F8474" s="39">
        <v>70.925140380859375</v>
      </c>
      <c r="G8474">
        <f t="shared" si="795"/>
        <v>1.3017490882176587E-3</v>
      </c>
      <c r="H8474" s="38">
        <f>G8474*SUMIF('Manual Inputs'!$B$11:$B$22,'Expanded kW'!A8474,'Manual Inputs'!$C$11:$C$22)</f>
        <v>11855.519705804476</v>
      </c>
    </row>
    <row r="8475" spans="1:8" x14ac:dyDescent="0.2">
      <c r="A8475">
        <f t="shared" si="792"/>
        <v>2</v>
      </c>
      <c r="B8475" t="b">
        <f t="shared" si="793"/>
        <v>0</v>
      </c>
      <c r="C8475" t="str">
        <f t="shared" si="794"/>
        <v>OFF</v>
      </c>
      <c r="D8475" s="4">
        <f t="shared" si="796"/>
        <v>42783.041666646117</v>
      </c>
      <c r="E8475" t="str">
        <f t="shared" si="797"/>
        <v>LRKPPS</v>
      </c>
      <c r="F8475" s="39">
        <v>70.294303894042969</v>
      </c>
      <c r="G8475">
        <f t="shared" si="795"/>
        <v>1.2901708126285237E-3</v>
      </c>
      <c r="H8475" s="38">
        <f>G8475*SUMIF('Manual Inputs'!$B$11:$B$22,'Expanded kW'!A8475,'Manual Inputs'!$C$11:$C$22)</f>
        <v>11750.071985004326</v>
      </c>
    </row>
    <row r="8476" spans="1:8" x14ac:dyDescent="0.2">
      <c r="A8476">
        <f t="shared" si="792"/>
        <v>2</v>
      </c>
      <c r="B8476" t="b">
        <f t="shared" si="793"/>
        <v>0</v>
      </c>
      <c r="C8476" t="str">
        <f t="shared" si="794"/>
        <v>OFF</v>
      </c>
      <c r="D8476" s="4">
        <f t="shared" si="796"/>
        <v>42783.083333312781</v>
      </c>
      <c r="E8476" t="str">
        <f t="shared" si="797"/>
        <v>LRKPPS</v>
      </c>
      <c r="F8476" s="39">
        <v>69.518218994140625</v>
      </c>
      <c r="G8476">
        <f t="shared" si="795"/>
        <v>1.2759266700663467E-3</v>
      </c>
      <c r="H8476" s="38">
        <f>G8476*SUMIF('Manual Inputs'!$B$11:$B$22,'Expanded kW'!A8476,'Manual Inputs'!$C$11:$C$22)</f>
        <v>11620.345208648834</v>
      </c>
    </row>
    <row r="8477" spans="1:8" x14ac:dyDescent="0.2">
      <c r="A8477">
        <f t="shared" si="792"/>
        <v>2</v>
      </c>
      <c r="B8477" t="b">
        <f t="shared" si="793"/>
        <v>0</v>
      </c>
      <c r="C8477" t="str">
        <f t="shared" si="794"/>
        <v>OFF</v>
      </c>
      <c r="D8477" s="4">
        <f t="shared" si="796"/>
        <v>42783.124999979445</v>
      </c>
      <c r="E8477" t="str">
        <f t="shared" si="797"/>
        <v>LRKPPS</v>
      </c>
      <c r="F8477" s="39">
        <v>82.320579528808594</v>
      </c>
      <c r="G8477">
        <f t="shared" si="795"/>
        <v>1.5108992208931237E-3</v>
      </c>
      <c r="H8477" s="38">
        <f>G8477*SUMIF('Manual Inputs'!$B$11:$B$22,'Expanded kW'!A8477,'Manual Inputs'!$C$11:$C$22)</f>
        <v>13760.328813679955</v>
      </c>
    </row>
    <row r="8478" spans="1:8" x14ac:dyDescent="0.2">
      <c r="A8478">
        <f t="shared" si="792"/>
        <v>2</v>
      </c>
      <c r="B8478" t="b">
        <f t="shared" si="793"/>
        <v>0</v>
      </c>
      <c r="C8478" t="str">
        <f t="shared" si="794"/>
        <v>OFF</v>
      </c>
      <c r="D8478" s="4">
        <f t="shared" si="796"/>
        <v>42783.16666664611</v>
      </c>
      <c r="E8478" t="str">
        <f t="shared" si="797"/>
        <v>LRKPPS</v>
      </c>
      <c r="F8478" s="39">
        <v>77.697563171386719</v>
      </c>
      <c r="G8478">
        <f t="shared" si="795"/>
        <v>1.4260490916473685E-3</v>
      </c>
      <c r="H8478" s="38">
        <f>G8478*SUMIF('Manual Inputs'!$B$11:$B$22,'Expanded kW'!A8478,'Manual Inputs'!$C$11:$C$22)</f>
        <v>12987.566698140135</v>
      </c>
    </row>
    <row r="8479" spans="1:8" x14ac:dyDescent="0.2">
      <c r="A8479">
        <f t="shared" si="792"/>
        <v>2</v>
      </c>
      <c r="B8479" t="b">
        <f t="shared" si="793"/>
        <v>0</v>
      </c>
      <c r="C8479" t="str">
        <f t="shared" si="794"/>
        <v>OFF</v>
      </c>
      <c r="D8479" s="4">
        <f t="shared" si="796"/>
        <v>42783.208333312774</v>
      </c>
      <c r="E8479" t="str">
        <f t="shared" si="797"/>
        <v>LRKPPS</v>
      </c>
      <c r="F8479" s="39">
        <v>88.186225891113281</v>
      </c>
      <c r="G8479">
        <f t="shared" si="795"/>
        <v>1.6185563896055873E-3</v>
      </c>
      <c r="H8479" s="38">
        <f>G8479*SUMIF('Manual Inputs'!$B$11:$B$22,'Expanded kW'!A8479,'Manual Inputs'!$C$11:$C$22)</f>
        <v>14740.803235896965</v>
      </c>
    </row>
    <row r="8480" spans="1:8" x14ac:dyDescent="0.2">
      <c r="A8480">
        <f t="shared" si="792"/>
        <v>2</v>
      </c>
      <c r="B8480" t="b">
        <f t="shared" si="793"/>
        <v>0</v>
      </c>
      <c r="C8480" t="str">
        <f t="shared" si="794"/>
        <v>OFF</v>
      </c>
      <c r="D8480" s="4">
        <f t="shared" si="796"/>
        <v>42783.249999979438</v>
      </c>
      <c r="E8480" t="str">
        <f t="shared" si="797"/>
        <v>LRKPPS</v>
      </c>
      <c r="F8480" s="39">
        <v>108.34999084472656</v>
      </c>
      <c r="G8480">
        <f t="shared" si="795"/>
        <v>1.9886390218351725E-3</v>
      </c>
      <c r="H8480" s="38">
        <f>G8480*SUMIF('Manual Inputs'!$B$11:$B$22,'Expanded kW'!A8480,'Manual Inputs'!$C$11:$C$22)</f>
        <v>18111.285288764149</v>
      </c>
    </row>
    <row r="8481" spans="1:8" x14ac:dyDescent="0.2">
      <c r="A8481">
        <f t="shared" si="792"/>
        <v>2</v>
      </c>
      <c r="B8481" t="b">
        <f t="shared" si="793"/>
        <v>0</v>
      </c>
      <c r="C8481" t="str">
        <f t="shared" si="794"/>
        <v>ON</v>
      </c>
      <c r="D8481" s="4">
        <f t="shared" si="796"/>
        <v>42783.291666646102</v>
      </c>
      <c r="E8481" t="str">
        <f t="shared" si="797"/>
        <v>LRKPPS</v>
      </c>
      <c r="F8481" s="39">
        <v>130.97994995117187</v>
      </c>
      <c r="G8481">
        <f t="shared" si="795"/>
        <v>2.4039858012004211E-3</v>
      </c>
      <c r="H8481" s="38">
        <f>G8481*SUMIF('Manual Inputs'!$B$11:$B$22,'Expanded kW'!A8481,'Manual Inputs'!$C$11:$C$22)</f>
        <v>21894.004994179286</v>
      </c>
    </row>
    <row r="8482" spans="1:8" x14ac:dyDescent="0.2">
      <c r="A8482">
        <f t="shared" si="792"/>
        <v>2</v>
      </c>
      <c r="B8482" t="b">
        <f t="shared" si="793"/>
        <v>0</v>
      </c>
      <c r="C8482" t="str">
        <f t="shared" si="794"/>
        <v>ON</v>
      </c>
      <c r="D8482" s="4">
        <f t="shared" si="796"/>
        <v>42783.333333312767</v>
      </c>
      <c r="E8482" t="str">
        <f t="shared" si="797"/>
        <v>LRKPPS</v>
      </c>
      <c r="F8482" s="39">
        <v>139.46934509277344</v>
      </c>
      <c r="G8482">
        <f t="shared" si="795"/>
        <v>2.5597988503640377E-3</v>
      </c>
      <c r="H8482" s="38">
        <f>G8482*SUMIF('Manual Inputs'!$B$11:$B$22,'Expanded kW'!A8482,'Manual Inputs'!$C$11:$C$22)</f>
        <v>23313.05317443188</v>
      </c>
    </row>
    <row r="8483" spans="1:8" x14ac:dyDescent="0.2">
      <c r="A8483">
        <f t="shared" si="792"/>
        <v>2</v>
      </c>
      <c r="B8483" t="b">
        <f t="shared" si="793"/>
        <v>0</v>
      </c>
      <c r="C8483" t="str">
        <f t="shared" si="794"/>
        <v>ON</v>
      </c>
      <c r="D8483" s="4">
        <f t="shared" si="796"/>
        <v>42783.374999979431</v>
      </c>
      <c r="E8483" t="str">
        <f t="shared" si="797"/>
        <v>LRKPPS</v>
      </c>
      <c r="F8483" s="39">
        <v>132.46343994140625</v>
      </c>
      <c r="G8483">
        <f t="shared" si="795"/>
        <v>2.431213547691971E-3</v>
      </c>
      <c r="H8483" s="38">
        <f>G8483*SUMIF('Manual Inputs'!$B$11:$B$22,'Expanded kW'!A8483,'Manual Inputs'!$C$11:$C$22)</f>
        <v>22141.978346338259</v>
      </c>
    </row>
    <row r="8484" spans="1:8" x14ac:dyDescent="0.2">
      <c r="A8484">
        <f t="shared" si="792"/>
        <v>2</v>
      </c>
      <c r="B8484" t="b">
        <f t="shared" si="793"/>
        <v>0</v>
      </c>
      <c r="C8484" t="str">
        <f t="shared" si="794"/>
        <v>ON</v>
      </c>
      <c r="D8484" s="4">
        <f t="shared" si="796"/>
        <v>42783.416666646095</v>
      </c>
      <c r="E8484" t="str">
        <f t="shared" si="797"/>
        <v>LRKPPS</v>
      </c>
      <c r="F8484" s="39">
        <v>128.93000793457031</v>
      </c>
      <c r="G8484">
        <f t="shared" si="795"/>
        <v>2.366361481577216E-3</v>
      </c>
      <c r="H8484" s="38">
        <f>G8484*SUMIF('Manual Inputs'!$B$11:$B$22,'Expanded kW'!A8484,'Manual Inputs'!$C$11:$C$22)</f>
        <v>21551.346131002261</v>
      </c>
    </row>
    <row r="8485" spans="1:8" x14ac:dyDescent="0.2">
      <c r="A8485">
        <f t="shared" si="792"/>
        <v>2</v>
      </c>
      <c r="B8485" t="b">
        <f t="shared" si="793"/>
        <v>0</v>
      </c>
      <c r="C8485" t="str">
        <f t="shared" si="794"/>
        <v>ON</v>
      </c>
      <c r="D8485" s="4">
        <f t="shared" si="796"/>
        <v>42783.458333312759</v>
      </c>
      <c r="E8485" t="str">
        <f t="shared" si="797"/>
        <v>LRKPPS</v>
      </c>
      <c r="F8485" s="39">
        <v>127.47071075439453</v>
      </c>
      <c r="G8485">
        <f t="shared" si="795"/>
        <v>2.3395777661903787E-3</v>
      </c>
      <c r="H8485" s="38">
        <f>G8485*SUMIF('Manual Inputs'!$B$11:$B$22,'Expanded kW'!A8485,'Manual Inputs'!$C$11:$C$22)</f>
        <v>21307.416737513631</v>
      </c>
    </row>
    <row r="8486" spans="1:8" x14ac:dyDescent="0.2">
      <c r="A8486">
        <f t="shared" si="792"/>
        <v>2</v>
      </c>
      <c r="B8486" t="b">
        <f t="shared" si="793"/>
        <v>0</v>
      </c>
      <c r="C8486" t="str">
        <f t="shared" si="794"/>
        <v>ON</v>
      </c>
      <c r="D8486" s="4">
        <f t="shared" si="796"/>
        <v>42783.499999979424</v>
      </c>
      <c r="E8486" t="str">
        <f t="shared" si="797"/>
        <v>LRKPPS</v>
      </c>
      <c r="F8486" s="39">
        <v>117.73287200927734</v>
      </c>
      <c r="G8486">
        <f t="shared" si="795"/>
        <v>2.1608509756673409E-3</v>
      </c>
      <c r="H8486" s="38">
        <f>G8486*SUMIF('Manual Inputs'!$B$11:$B$22,'Expanded kW'!A8486,'Manual Inputs'!$C$11:$C$22)</f>
        <v>19679.6844762203</v>
      </c>
    </row>
    <row r="8487" spans="1:8" x14ac:dyDescent="0.2">
      <c r="A8487">
        <f t="shared" si="792"/>
        <v>2</v>
      </c>
      <c r="B8487" t="b">
        <f t="shared" si="793"/>
        <v>0</v>
      </c>
      <c r="C8487" t="str">
        <f t="shared" si="794"/>
        <v>ON</v>
      </c>
      <c r="D8487" s="4">
        <f t="shared" si="796"/>
        <v>42783.541666646088</v>
      </c>
      <c r="E8487" t="str">
        <f t="shared" si="797"/>
        <v>LRKPPS</v>
      </c>
      <c r="F8487" s="39">
        <v>105.31524658203125</v>
      </c>
      <c r="G8487">
        <f t="shared" si="795"/>
        <v>1.9329397936669402E-3</v>
      </c>
      <c r="H8487" s="38">
        <f>G8487*SUMIF('Manual Inputs'!$B$11:$B$22,'Expanded kW'!A8487,'Manual Inputs'!$C$11:$C$22)</f>
        <v>17604.011419227038</v>
      </c>
    </row>
    <row r="8488" spans="1:8" x14ac:dyDescent="0.2">
      <c r="A8488">
        <f t="shared" si="792"/>
        <v>2</v>
      </c>
      <c r="B8488" t="b">
        <f t="shared" si="793"/>
        <v>0</v>
      </c>
      <c r="C8488" t="str">
        <f t="shared" si="794"/>
        <v>ON</v>
      </c>
      <c r="D8488" s="4">
        <f t="shared" si="796"/>
        <v>42783.583333312752</v>
      </c>
      <c r="E8488" t="str">
        <f t="shared" si="797"/>
        <v>LRKPPS</v>
      </c>
      <c r="F8488" s="39">
        <v>98.066009521484375</v>
      </c>
      <c r="G8488">
        <f t="shared" si="795"/>
        <v>1.7998884146613197E-3</v>
      </c>
      <c r="H8488" s="38">
        <f>G8488*SUMIF('Manual Inputs'!$B$11:$B$22,'Expanded kW'!A8488,'Manual Inputs'!$C$11:$C$22)</f>
        <v>16392.262350252968</v>
      </c>
    </row>
    <row r="8489" spans="1:8" x14ac:dyDescent="0.2">
      <c r="A8489">
        <f t="shared" si="792"/>
        <v>2</v>
      </c>
      <c r="B8489" t="b">
        <f t="shared" si="793"/>
        <v>0</v>
      </c>
      <c r="C8489" t="str">
        <f t="shared" si="794"/>
        <v>ON</v>
      </c>
      <c r="D8489" s="4">
        <f t="shared" si="796"/>
        <v>42783.624999979416</v>
      </c>
      <c r="E8489" t="str">
        <f t="shared" si="797"/>
        <v>LRKPPS</v>
      </c>
      <c r="F8489" s="39">
        <v>86.191802978515625</v>
      </c>
      <c r="G8489">
        <f t="shared" si="795"/>
        <v>1.5819510590549121E-3</v>
      </c>
      <c r="H8489" s="38">
        <f>G8489*SUMIF('Manual Inputs'!$B$11:$B$22,'Expanded kW'!A8489,'Manual Inputs'!$C$11:$C$22)</f>
        <v>14407.424690362348</v>
      </c>
    </row>
    <row r="8490" spans="1:8" x14ac:dyDescent="0.2">
      <c r="A8490">
        <f t="shared" si="792"/>
        <v>2</v>
      </c>
      <c r="B8490" t="b">
        <f t="shared" si="793"/>
        <v>0</v>
      </c>
      <c r="C8490" t="str">
        <f t="shared" si="794"/>
        <v>ON</v>
      </c>
      <c r="D8490" s="4">
        <f t="shared" si="796"/>
        <v>42783.666666646081</v>
      </c>
      <c r="E8490" t="str">
        <f t="shared" si="797"/>
        <v>LRKPPS</v>
      </c>
      <c r="F8490" s="39">
        <v>70.674118041992188</v>
      </c>
      <c r="G8490">
        <f t="shared" si="795"/>
        <v>1.2971418629236669E-3</v>
      </c>
      <c r="H8490" s="38">
        <f>G8490*SUMIF('Manual Inputs'!$B$11:$B$22,'Expanded kW'!A8490,'Manual Inputs'!$C$11:$C$22)</f>
        <v>11813.559968128156</v>
      </c>
    </row>
    <row r="8491" spans="1:8" x14ac:dyDescent="0.2">
      <c r="A8491">
        <f t="shared" si="792"/>
        <v>2</v>
      </c>
      <c r="B8491" t="b">
        <f t="shared" si="793"/>
        <v>0</v>
      </c>
      <c r="C8491" t="str">
        <f t="shared" si="794"/>
        <v>ON</v>
      </c>
      <c r="D8491" s="4">
        <f t="shared" si="796"/>
        <v>42783.708333312745</v>
      </c>
      <c r="E8491" t="str">
        <f t="shared" si="797"/>
        <v>LRKPPS</v>
      </c>
      <c r="F8491" s="39">
        <v>65.009361267089844</v>
      </c>
      <c r="G8491">
        <f t="shared" si="795"/>
        <v>1.1931717907164641E-3</v>
      </c>
      <c r="H8491" s="38">
        <f>G8491*SUMIF('Manual Inputs'!$B$11:$B$22,'Expanded kW'!A8491,'Manual Inputs'!$C$11:$C$22)</f>
        <v>10866.66532381994</v>
      </c>
    </row>
    <row r="8492" spans="1:8" x14ac:dyDescent="0.2">
      <c r="A8492">
        <f t="shared" si="792"/>
        <v>2</v>
      </c>
      <c r="B8492" t="b">
        <f t="shared" si="793"/>
        <v>0</v>
      </c>
      <c r="C8492" t="str">
        <f t="shared" si="794"/>
        <v>ON</v>
      </c>
      <c r="D8492" s="4">
        <f t="shared" si="796"/>
        <v>42783.749999979409</v>
      </c>
      <c r="E8492" t="str">
        <f t="shared" si="797"/>
        <v>LRKPPS</v>
      </c>
      <c r="F8492" s="39">
        <v>66.965469360351563</v>
      </c>
      <c r="G8492">
        <f t="shared" si="795"/>
        <v>1.2290738969820982E-3</v>
      </c>
      <c r="H8492" s="38">
        <f>G8492*SUMIF('Manual Inputs'!$B$11:$B$22,'Expanded kW'!A8492,'Manual Inputs'!$C$11:$C$22)</f>
        <v>11193.63934067513</v>
      </c>
    </row>
    <row r="8493" spans="1:8" x14ac:dyDescent="0.2">
      <c r="A8493">
        <f t="shared" si="792"/>
        <v>2</v>
      </c>
      <c r="B8493" t="b">
        <f t="shared" si="793"/>
        <v>0</v>
      </c>
      <c r="C8493" t="str">
        <f t="shared" si="794"/>
        <v>ON</v>
      </c>
      <c r="D8493" s="4">
        <f t="shared" si="796"/>
        <v>42783.791666646073</v>
      </c>
      <c r="E8493" t="str">
        <f t="shared" si="797"/>
        <v>LRKPPS</v>
      </c>
      <c r="F8493" s="39">
        <v>65.092681884765625</v>
      </c>
      <c r="G8493">
        <f t="shared" si="795"/>
        <v>1.1947010444832774E-3</v>
      </c>
      <c r="H8493" s="38">
        <f>G8493*SUMIF('Manual Inputs'!$B$11:$B$22,'Expanded kW'!A8493,'Manual Inputs'!$C$11:$C$22)</f>
        <v>10880.592814402977</v>
      </c>
    </row>
    <row r="8494" spans="1:8" x14ac:dyDescent="0.2">
      <c r="A8494">
        <f t="shared" si="792"/>
        <v>2</v>
      </c>
      <c r="B8494" t="b">
        <f t="shared" si="793"/>
        <v>0</v>
      </c>
      <c r="C8494" t="str">
        <f t="shared" si="794"/>
        <v>ON</v>
      </c>
      <c r="D8494" s="4">
        <f t="shared" si="796"/>
        <v>42783.833333312738</v>
      </c>
      <c r="E8494" t="str">
        <f t="shared" si="797"/>
        <v>LRKPPS</v>
      </c>
      <c r="F8494" s="39">
        <v>62.658073425292969</v>
      </c>
      <c r="G8494">
        <f t="shared" si="795"/>
        <v>1.1500166162922714E-3</v>
      </c>
      <c r="H8494" s="38">
        <f>G8494*SUMIF('Manual Inputs'!$B$11:$B$22,'Expanded kW'!A8494,'Manual Inputs'!$C$11:$C$22)</f>
        <v>10473.634880838057</v>
      </c>
    </row>
    <row r="8495" spans="1:8" x14ac:dyDescent="0.2">
      <c r="A8495">
        <f t="shared" si="792"/>
        <v>2</v>
      </c>
      <c r="B8495" t="b">
        <f t="shared" si="793"/>
        <v>0</v>
      </c>
      <c r="C8495" t="str">
        <f t="shared" si="794"/>
        <v>OFF</v>
      </c>
      <c r="D8495" s="4">
        <f t="shared" si="796"/>
        <v>42783.874999979402</v>
      </c>
      <c r="E8495" t="str">
        <f t="shared" si="797"/>
        <v>LRKPPS</v>
      </c>
      <c r="F8495" s="39">
        <v>62.799613952636719</v>
      </c>
      <c r="G8495">
        <f t="shared" si="795"/>
        <v>1.1526144293022445E-3</v>
      </c>
      <c r="H8495" s="38">
        <f>G8495*SUMIF('Manual Inputs'!$B$11:$B$22,'Expanded kW'!A8495,'Manual Inputs'!$C$11:$C$22)</f>
        <v>10497.294143295388</v>
      </c>
    </row>
    <row r="8496" spans="1:8" x14ac:dyDescent="0.2">
      <c r="A8496">
        <f t="shared" si="792"/>
        <v>2</v>
      </c>
      <c r="B8496" t="b">
        <f t="shared" si="793"/>
        <v>0</v>
      </c>
      <c r="C8496" t="str">
        <f t="shared" si="794"/>
        <v>OFF</v>
      </c>
      <c r="D8496" s="4">
        <f t="shared" si="796"/>
        <v>42783.916666646066</v>
      </c>
      <c r="E8496" t="str">
        <f t="shared" si="797"/>
        <v>LRKPPS</v>
      </c>
      <c r="F8496" s="39">
        <v>57.470741271972656</v>
      </c>
      <c r="G8496">
        <f t="shared" si="795"/>
        <v>1.054809121959427E-3</v>
      </c>
      <c r="H8496" s="38">
        <f>G8496*SUMIF('Manual Inputs'!$B$11:$B$22,'Expanded kW'!A8496,'Manual Inputs'!$C$11:$C$22)</f>
        <v>9606.5443367234802</v>
      </c>
    </row>
    <row r="8497" spans="1:8" x14ac:dyDescent="0.2">
      <c r="A8497">
        <f t="shared" si="792"/>
        <v>2</v>
      </c>
      <c r="B8497" t="b">
        <f t="shared" si="793"/>
        <v>0</v>
      </c>
      <c r="C8497" t="str">
        <f t="shared" si="794"/>
        <v>OFF</v>
      </c>
      <c r="D8497" s="4">
        <f t="shared" si="796"/>
        <v>42783.95833331273</v>
      </c>
      <c r="E8497" t="str">
        <f t="shared" si="797"/>
        <v>LRKPPS</v>
      </c>
      <c r="F8497" s="39">
        <v>54.712799072265625</v>
      </c>
      <c r="G8497">
        <f t="shared" si="795"/>
        <v>1.0041902761658626E-3</v>
      </c>
      <c r="H8497" s="38">
        <f>G8497*SUMIF('Manual Inputs'!$B$11:$B$22,'Expanded kW'!A8497,'Manual Inputs'!$C$11:$C$22)</f>
        <v>9145.5394247766253</v>
      </c>
    </row>
    <row r="8498" spans="1:8" x14ac:dyDescent="0.2">
      <c r="A8498">
        <f t="shared" si="792"/>
        <v>2</v>
      </c>
      <c r="B8498" t="b">
        <f t="shared" si="793"/>
        <v>0</v>
      </c>
      <c r="C8498" t="str">
        <f t="shared" si="794"/>
        <v>OFF</v>
      </c>
      <c r="D8498" s="4">
        <f t="shared" si="796"/>
        <v>42783.999999979394</v>
      </c>
      <c r="E8498" t="str">
        <f t="shared" si="797"/>
        <v>LRKPPS</v>
      </c>
      <c r="F8498" s="39">
        <v>53.723800659179688</v>
      </c>
      <c r="G8498">
        <f t="shared" si="795"/>
        <v>9.8603835181900888E-4</v>
      </c>
      <c r="H8498" s="38">
        <f>G8498*SUMIF('Manual Inputs'!$B$11:$B$22,'Expanded kW'!A8498,'Manual Inputs'!$C$11:$C$22)</f>
        <v>8980.2230064743489</v>
      </c>
    </row>
    <row r="8499" spans="1:8" x14ac:dyDescent="0.2">
      <c r="A8499">
        <f t="shared" si="792"/>
        <v>2</v>
      </c>
      <c r="B8499" t="b">
        <f t="shared" si="793"/>
        <v>0</v>
      </c>
      <c r="C8499" t="str">
        <f t="shared" si="794"/>
        <v>OFF</v>
      </c>
      <c r="D8499" s="4">
        <f t="shared" si="796"/>
        <v>42784.041666646059</v>
      </c>
      <c r="E8499" t="str">
        <f t="shared" si="797"/>
        <v>LRKPPS</v>
      </c>
      <c r="F8499" s="39">
        <v>55.243404388427734</v>
      </c>
      <c r="G8499">
        <f t="shared" si="795"/>
        <v>1.0139289243068237E-3</v>
      </c>
      <c r="H8499" s="38">
        <f>G8499*SUMIF('Manual Inputs'!$B$11:$B$22,'Expanded kW'!A8499,'Manual Inputs'!$C$11:$C$22)</f>
        <v>9234.2329648667073</v>
      </c>
    </row>
    <row r="8500" spans="1:8" x14ac:dyDescent="0.2">
      <c r="A8500">
        <f t="shared" si="792"/>
        <v>2</v>
      </c>
      <c r="B8500" t="b">
        <f t="shared" si="793"/>
        <v>0</v>
      </c>
      <c r="C8500" t="str">
        <f t="shared" si="794"/>
        <v>OFF</v>
      </c>
      <c r="D8500" s="4">
        <f t="shared" si="796"/>
        <v>42784.083333312723</v>
      </c>
      <c r="E8500" t="str">
        <f t="shared" si="797"/>
        <v>LRKPPS</v>
      </c>
      <c r="F8500" s="39">
        <v>55.428970336914063</v>
      </c>
      <c r="G8500">
        <f t="shared" si="795"/>
        <v>1.0173347731066876E-3</v>
      </c>
      <c r="H8500" s="38">
        <f>G8500*SUMIF('Manual Inputs'!$B$11:$B$22,'Expanded kW'!A8500,'Manual Inputs'!$C$11:$C$22)</f>
        <v>9265.251313892064</v>
      </c>
    </row>
    <row r="8501" spans="1:8" x14ac:dyDescent="0.2">
      <c r="A8501">
        <f t="shared" si="792"/>
        <v>2</v>
      </c>
      <c r="B8501" t="b">
        <f t="shared" si="793"/>
        <v>0</v>
      </c>
      <c r="C8501" t="str">
        <f t="shared" si="794"/>
        <v>OFF</v>
      </c>
      <c r="D8501" s="4">
        <f t="shared" si="796"/>
        <v>42784.124999979387</v>
      </c>
      <c r="E8501" t="str">
        <f t="shared" si="797"/>
        <v>LRKPPS</v>
      </c>
      <c r="F8501" s="39">
        <v>56.137252807617188</v>
      </c>
      <c r="G8501">
        <f t="shared" si="795"/>
        <v>1.0303344803400786E-3</v>
      </c>
      <c r="H8501" s="38">
        <f>G8501*SUMIF('Manual Inputs'!$B$11:$B$22,'Expanded kW'!A8501,'Manual Inputs'!$C$11:$C$22)</f>
        <v>9383.6445485561835</v>
      </c>
    </row>
    <row r="8502" spans="1:8" x14ac:dyDescent="0.2">
      <c r="A8502">
        <f t="shared" si="792"/>
        <v>2</v>
      </c>
      <c r="B8502" t="b">
        <f t="shared" si="793"/>
        <v>0</v>
      </c>
      <c r="C8502" t="str">
        <f t="shared" si="794"/>
        <v>OFF</v>
      </c>
      <c r="D8502" s="4">
        <f t="shared" si="796"/>
        <v>42784.166666646051</v>
      </c>
      <c r="E8502" t="str">
        <f t="shared" si="797"/>
        <v>LRKPPS</v>
      </c>
      <c r="F8502" s="39">
        <v>57.998249053955078</v>
      </c>
      <c r="G8502">
        <f t="shared" si="795"/>
        <v>1.0644909184357671E-3</v>
      </c>
      <c r="H8502" s="38">
        <f>G8502*SUMIF('Manual Inputs'!$B$11:$B$22,'Expanded kW'!A8502,'Manual Inputs'!$C$11:$C$22)</f>
        <v>9694.7201072707812</v>
      </c>
    </row>
    <row r="8503" spans="1:8" x14ac:dyDescent="0.2">
      <c r="A8503">
        <f t="shared" si="792"/>
        <v>2</v>
      </c>
      <c r="B8503" t="b">
        <f t="shared" si="793"/>
        <v>0</v>
      </c>
      <c r="C8503" t="str">
        <f t="shared" si="794"/>
        <v>OFF</v>
      </c>
      <c r="D8503" s="4">
        <f t="shared" si="796"/>
        <v>42784.208333312716</v>
      </c>
      <c r="E8503" t="str">
        <f t="shared" si="797"/>
        <v>LRKPPS</v>
      </c>
      <c r="F8503" s="39">
        <v>58.661342620849609</v>
      </c>
      <c r="G8503">
        <f t="shared" si="795"/>
        <v>1.0766612354978521E-3</v>
      </c>
      <c r="H8503" s="38">
        <f>G8503*SUMIF('Manual Inputs'!$B$11:$B$22,'Expanded kW'!A8503,'Manual Inputs'!$C$11:$C$22)</f>
        <v>9805.5597729647216</v>
      </c>
    </row>
    <row r="8504" spans="1:8" x14ac:dyDescent="0.2">
      <c r="A8504">
        <f t="shared" si="792"/>
        <v>2</v>
      </c>
      <c r="B8504" t="b">
        <f t="shared" si="793"/>
        <v>0</v>
      </c>
      <c r="C8504" t="str">
        <f t="shared" si="794"/>
        <v>OFF</v>
      </c>
      <c r="D8504" s="4">
        <f t="shared" si="796"/>
        <v>42784.24999997938</v>
      </c>
      <c r="E8504" t="str">
        <f t="shared" si="797"/>
        <v>LRKPPS</v>
      </c>
      <c r="F8504" s="39">
        <v>60.750869750976562</v>
      </c>
      <c r="G8504">
        <f t="shared" si="795"/>
        <v>1.1150120941897425E-3</v>
      </c>
      <c r="H8504" s="38">
        <f>G8504*SUMIF('Manual Inputs'!$B$11:$B$22,'Expanded kW'!A8504,'Manual Inputs'!$C$11:$C$22)</f>
        <v>10154.835501345495</v>
      </c>
    </row>
    <row r="8505" spans="1:8" x14ac:dyDescent="0.2">
      <c r="A8505">
        <f t="shared" si="792"/>
        <v>2</v>
      </c>
      <c r="B8505" t="b">
        <f t="shared" si="793"/>
        <v>0</v>
      </c>
      <c r="C8505" t="str">
        <f t="shared" si="794"/>
        <v>OFF</v>
      </c>
      <c r="D8505" s="4">
        <f t="shared" si="796"/>
        <v>42784.291666646044</v>
      </c>
      <c r="E8505" t="str">
        <f t="shared" si="797"/>
        <v>LRKPPS</v>
      </c>
      <c r="F8505" s="39">
        <v>63.813858032226563</v>
      </c>
      <c r="G8505">
        <f t="shared" si="795"/>
        <v>1.1712297087186326E-3</v>
      </c>
      <c r="H8505" s="38">
        <f>G8505*SUMIF('Manual Inputs'!$B$11:$B$22,'Expanded kW'!A8505,'Manual Inputs'!$C$11:$C$22)</f>
        <v>10666.830510900774</v>
      </c>
    </row>
    <row r="8506" spans="1:8" x14ac:dyDescent="0.2">
      <c r="A8506">
        <f t="shared" si="792"/>
        <v>2</v>
      </c>
      <c r="B8506" t="b">
        <f t="shared" si="793"/>
        <v>0</v>
      </c>
      <c r="C8506" t="str">
        <f t="shared" si="794"/>
        <v>OFF</v>
      </c>
      <c r="D8506" s="4">
        <f t="shared" si="796"/>
        <v>42784.333333312708</v>
      </c>
      <c r="E8506" t="str">
        <f t="shared" si="797"/>
        <v>LRKPPS</v>
      </c>
      <c r="F8506" s="39">
        <v>59.673976898193359</v>
      </c>
      <c r="G8506">
        <f t="shared" si="795"/>
        <v>1.095246968852085E-3</v>
      </c>
      <c r="H8506" s="38">
        <f>G8506*SUMIF('Manual Inputs'!$B$11:$B$22,'Expanded kW'!A8506,'Manual Inputs'!$C$11:$C$22)</f>
        <v>9974.827053443194</v>
      </c>
    </row>
    <row r="8507" spans="1:8" x14ac:dyDescent="0.2">
      <c r="A8507">
        <f t="shared" si="792"/>
        <v>2</v>
      </c>
      <c r="B8507" t="b">
        <f t="shared" si="793"/>
        <v>0</v>
      </c>
      <c r="C8507" t="str">
        <f t="shared" si="794"/>
        <v>OFF</v>
      </c>
      <c r="D8507" s="4">
        <f t="shared" si="796"/>
        <v>42784.374999979373</v>
      </c>
      <c r="E8507" t="str">
        <f t="shared" si="797"/>
        <v>LRKPPS</v>
      </c>
      <c r="F8507" s="39">
        <v>60.858501434326172</v>
      </c>
      <c r="G8507">
        <f t="shared" si="795"/>
        <v>1.1169875495065924E-3</v>
      </c>
      <c r="H8507" s="38">
        <f>G8507*SUMIF('Manual Inputs'!$B$11:$B$22,'Expanded kW'!A8507,'Manual Inputs'!$C$11:$C$22)</f>
        <v>10172.826717662701</v>
      </c>
    </row>
    <row r="8508" spans="1:8" x14ac:dyDescent="0.2">
      <c r="A8508">
        <f t="shared" si="792"/>
        <v>2</v>
      </c>
      <c r="B8508" t="b">
        <f t="shared" si="793"/>
        <v>0</v>
      </c>
      <c r="C8508" t="str">
        <f t="shared" si="794"/>
        <v>OFF</v>
      </c>
      <c r="D8508" s="4">
        <f t="shared" si="796"/>
        <v>42784.416666646037</v>
      </c>
      <c r="E8508" t="str">
        <f t="shared" si="797"/>
        <v>LRKPPS</v>
      </c>
      <c r="F8508" s="39">
        <v>59.72967529296875</v>
      </c>
      <c r="G8508">
        <f t="shared" si="795"/>
        <v>1.0962692485997837E-3</v>
      </c>
      <c r="H8508" s="38">
        <f>G8508*SUMIF('Manual Inputs'!$B$11:$B$22,'Expanded kW'!A8508,'Manual Inputs'!$C$11:$C$22)</f>
        <v>9984.1373405049526</v>
      </c>
    </row>
    <row r="8509" spans="1:8" x14ac:dyDescent="0.2">
      <c r="A8509">
        <f t="shared" si="792"/>
        <v>2</v>
      </c>
      <c r="B8509" t="b">
        <f t="shared" si="793"/>
        <v>0</v>
      </c>
      <c r="C8509" t="str">
        <f t="shared" si="794"/>
        <v>OFF</v>
      </c>
      <c r="D8509" s="4">
        <f t="shared" si="796"/>
        <v>42784.458333312701</v>
      </c>
      <c r="E8509" t="str">
        <f t="shared" si="797"/>
        <v>LRKPPS</v>
      </c>
      <c r="F8509" s="39">
        <v>58.154117584228516</v>
      </c>
      <c r="G8509">
        <f t="shared" si="795"/>
        <v>1.0673517054017952E-3</v>
      </c>
      <c r="H8509" s="38">
        <f>G8509*SUMIF('Manual Inputs'!$B$11:$B$22,'Expanded kW'!A8509,'Manual Inputs'!$C$11:$C$22)</f>
        <v>9720.7743726870849</v>
      </c>
    </row>
    <row r="8510" spans="1:8" x14ac:dyDescent="0.2">
      <c r="A8510">
        <f t="shared" si="792"/>
        <v>2</v>
      </c>
      <c r="B8510" t="b">
        <f t="shared" si="793"/>
        <v>0</v>
      </c>
      <c r="C8510" t="str">
        <f t="shared" si="794"/>
        <v>OFF</v>
      </c>
      <c r="D8510" s="4">
        <f t="shared" si="796"/>
        <v>42784.499999979365</v>
      </c>
      <c r="E8510" t="str">
        <f t="shared" si="797"/>
        <v>LRKPPS</v>
      </c>
      <c r="F8510" s="39">
        <v>57.687999725341797</v>
      </c>
      <c r="G8510">
        <f t="shared" si="795"/>
        <v>1.0587966501061769E-3</v>
      </c>
      <c r="H8510" s="38">
        <f>G8510*SUMIF('Manual Inputs'!$B$11:$B$22,'Expanded kW'!A8510,'Manual Inputs'!$C$11:$C$22)</f>
        <v>9642.8602588540434</v>
      </c>
    </row>
    <row r="8511" spans="1:8" x14ac:dyDescent="0.2">
      <c r="A8511">
        <f t="shared" si="792"/>
        <v>2</v>
      </c>
      <c r="B8511" t="b">
        <f t="shared" si="793"/>
        <v>0</v>
      </c>
      <c r="C8511" t="str">
        <f t="shared" si="794"/>
        <v>OFF</v>
      </c>
      <c r="D8511" s="4">
        <f t="shared" si="796"/>
        <v>42784.54166664603</v>
      </c>
      <c r="E8511" t="str">
        <f t="shared" si="797"/>
        <v>LRKPPS</v>
      </c>
      <c r="F8511" s="39">
        <v>56.280513763427734</v>
      </c>
      <c r="G8511">
        <f t="shared" si="795"/>
        <v>1.0329638698288008E-3</v>
      </c>
      <c r="H8511" s="38">
        <f>G8511*SUMIF('Manual Inputs'!$B$11:$B$22,'Expanded kW'!A8511,'Manual Inputs'!$C$11:$C$22)</f>
        <v>9407.5913899098141</v>
      </c>
    </row>
    <row r="8512" spans="1:8" x14ac:dyDescent="0.2">
      <c r="A8512">
        <f t="shared" si="792"/>
        <v>2</v>
      </c>
      <c r="B8512" t="b">
        <f t="shared" si="793"/>
        <v>0</v>
      </c>
      <c r="C8512" t="str">
        <f t="shared" si="794"/>
        <v>OFF</v>
      </c>
      <c r="D8512" s="4">
        <f t="shared" si="796"/>
        <v>42784.583333312694</v>
      </c>
      <c r="E8512" t="str">
        <f t="shared" si="797"/>
        <v>LRKPPS</v>
      </c>
      <c r="F8512" s="39">
        <v>54.938812255859375</v>
      </c>
      <c r="G8512">
        <f t="shared" si="795"/>
        <v>1.0083384872809685E-3</v>
      </c>
      <c r="H8512" s="38">
        <f>G8512*SUMIF('Manual Inputs'!$B$11:$B$22,'Expanded kW'!A8512,'Manual Inputs'!$C$11:$C$22)</f>
        <v>9183.3187472774844</v>
      </c>
    </row>
    <row r="8513" spans="1:8" x14ac:dyDescent="0.2">
      <c r="A8513">
        <f t="shared" si="792"/>
        <v>2</v>
      </c>
      <c r="B8513" t="b">
        <f t="shared" si="793"/>
        <v>0</v>
      </c>
      <c r="C8513" t="str">
        <f t="shared" si="794"/>
        <v>OFF</v>
      </c>
      <c r="D8513" s="4">
        <f t="shared" si="796"/>
        <v>42784.624999979358</v>
      </c>
      <c r="E8513" t="str">
        <f t="shared" si="797"/>
        <v>LRKPPS</v>
      </c>
      <c r="F8513" s="39">
        <v>54.328685760498047</v>
      </c>
      <c r="G8513">
        <f t="shared" si="795"/>
        <v>9.9714031968102979E-4</v>
      </c>
      <c r="H8513" s="38">
        <f>G8513*SUMIF('Manual Inputs'!$B$11:$B$22,'Expanded kW'!A8513,'Manual Inputs'!$C$11:$C$22)</f>
        <v>9081.3328132356583</v>
      </c>
    </row>
    <row r="8514" spans="1:8" x14ac:dyDescent="0.2">
      <c r="A8514">
        <f t="shared" ref="A8514:A8577" si="798">MONTH(D8514)</f>
        <v>2</v>
      </c>
      <c r="B8514" t="b">
        <f t="shared" ref="B8514:B8577" si="799">IF(ISNA(VLOOKUP(DATE(YEAR(D8514),MONTH(D8514),DAY(D8514)),Holidays,1,FALSE)),FALSE,TRUE)</f>
        <v>0</v>
      </c>
      <c r="C8514" t="str">
        <f t="shared" ref="C8514:C8577" si="800">IF(OR(HOUR(D8514)&lt;PkStart,HOUR(D8514)&gt;OPkStart-1,WEEKDAY(D8514,2)&gt;5,B8514)=TRUE,"OFF","ON")</f>
        <v>OFF</v>
      </c>
      <c r="D8514" s="4">
        <f t="shared" si="796"/>
        <v>42784.666666646022</v>
      </c>
      <c r="E8514" t="str">
        <f t="shared" si="797"/>
        <v>LRKPPS</v>
      </c>
      <c r="F8514" s="39">
        <v>53.094638824462891</v>
      </c>
      <c r="G8514">
        <f t="shared" ref="G8514:G8577" si="801">IF(SUMIF($A$2:$A$8761,A8514,$F$2:$F$8761)=0,0,F8514/SUMIF($A$2:$A$8761,A8514,$F$2:$F$8761))</f>
        <v>9.7449081253623909E-4</v>
      </c>
      <c r="H8514" s="38">
        <f>G8514*SUMIF('Manual Inputs'!$B$11:$B$22,'Expanded kW'!A8514,'Manual Inputs'!$C$11:$C$22)</f>
        <v>8875.0552128038562</v>
      </c>
    </row>
    <row r="8515" spans="1:8" x14ac:dyDescent="0.2">
      <c r="A8515">
        <f t="shared" si="798"/>
        <v>2</v>
      </c>
      <c r="B8515" t="b">
        <f t="shared" si="799"/>
        <v>0</v>
      </c>
      <c r="C8515" t="str">
        <f t="shared" si="800"/>
        <v>OFF</v>
      </c>
      <c r="D8515" s="4">
        <f t="shared" si="796"/>
        <v>42784.708333312687</v>
      </c>
      <c r="E8515" t="str">
        <f t="shared" si="797"/>
        <v>LRKPPS</v>
      </c>
      <c r="F8515" s="39">
        <v>54.558235168457031</v>
      </c>
      <c r="G8515">
        <f t="shared" si="801"/>
        <v>1.0013534341127659E-3</v>
      </c>
      <c r="H8515" s="38">
        <f>G8515*SUMIF('Manual Inputs'!$B$11:$B$22,'Expanded kW'!A8515,'Manual Inputs'!$C$11:$C$22)</f>
        <v>9119.7032347096192</v>
      </c>
    </row>
    <row r="8516" spans="1:8" x14ac:dyDescent="0.2">
      <c r="A8516">
        <f t="shared" si="798"/>
        <v>2</v>
      </c>
      <c r="B8516" t="b">
        <f t="shared" si="799"/>
        <v>0</v>
      </c>
      <c r="C8516" t="str">
        <f t="shared" si="800"/>
        <v>OFF</v>
      </c>
      <c r="D8516" s="4">
        <f t="shared" ref="D8516:D8579" si="802">+D8515+1/24</f>
        <v>42784.749999979351</v>
      </c>
      <c r="E8516" t="str">
        <f t="shared" ref="E8516:E8579" si="803">+E8515</f>
        <v>LRKPPS</v>
      </c>
      <c r="F8516" s="39">
        <v>56.231838226318359</v>
      </c>
      <c r="G8516">
        <f t="shared" si="801"/>
        <v>1.0320704865276135E-3</v>
      </c>
      <c r="H8516" s="38">
        <f>G8516*SUMIF('Manual Inputs'!$B$11:$B$22,'Expanded kW'!A8516,'Manual Inputs'!$C$11:$C$22)</f>
        <v>9399.4550113803962</v>
      </c>
    </row>
    <row r="8517" spans="1:8" x14ac:dyDescent="0.2">
      <c r="A8517">
        <f t="shared" si="798"/>
        <v>2</v>
      </c>
      <c r="B8517" t="b">
        <f t="shared" si="799"/>
        <v>0</v>
      </c>
      <c r="C8517" t="str">
        <f t="shared" si="800"/>
        <v>OFF</v>
      </c>
      <c r="D8517" s="4">
        <f t="shared" si="802"/>
        <v>42784.791666646015</v>
      </c>
      <c r="E8517" t="str">
        <f t="shared" si="803"/>
        <v>LRKPPS</v>
      </c>
      <c r="F8517" s="39">
        <v>56.13116455078125</v>
      </c>
      <c r="G8517">
        <f t="shared" si="801"/>
        <v>1.030222737413065E-3</v>
      </c>
      <c r="H8517" s="38">
        <f>G8517*SUMIF('Manual Inputs'!$B$11:$B$22,'Expanded kW'!A8517,'Manual Inputs'!$C$11:$C$22)</f>
        <v>9382.6268635927881</v>
      </c>
    </row>
    <row r="8518" spans="1:8" x14ac:dyDescent="0.2">
      <c r="A8518">
        <f t="shared" si="798"/>
        <v>2</v>
      </c>
      <c r="B8518" t="b">
        <f t="shared" si="799"/>
        <v>0</v>
      </c>
      <c r="C8518" t="str">
        <f t="shared" si="800"/>
        <v>OFF</v>
      </c>
      <c r="D8518" s="4">
        <f t="shared" si="802"/>
        <v>42784.833333312679</v>
      </c>
      <c r="E8518" t="str">
        <f t="shared" si="803"/>
        <v>LRKPPS</v>
      </c>
      <c r="F8518" s="39">
        <v>55.994457244873047</v>
      </c>
      <c r="G8518">
        <f t="shared" si="801"/>
        <v>1.0277136326039228E-3</v>
      </c>
      <c r="H8518" s="38">
        <f>G8518*SUMIF('Manual Inputs'!$B$11:$B$22,'Expanded kW'!A8518,'Manual Inputs'!$C$11:$C$22)</f>
        <v>9359.7755001634159</v>
      </c>
    </row>
    <row r="8519" spans="1:8" x14ac:dyDescent="0.2">
      <c r="A8519">
        <f t="shared" si="798"/>
        <v>2</v>
      </c>
      <c r="B8519" t="b">
        <f t="shared" si="799"/>
        <v>0</v>
      </c>
      <c r="C8519" t="str">
        <f t="shared" si="800"/>
        <v>OFF</v>
      </c>
      <c r="D8519" s="4">
        <f t="shared" si="802"/>
        <v>42784.874999979344</v>
      </c>
      <c r="E8519" t="str">
        <f t="shared" si="803"/>
        <v>LRKPPS</v>
      </c>
      <c r="F8519" s="39">
        <v>56.986602783203125</v>
      </c>
      <c r="G8519">
        <f t="shared" si="801"/>
        <v>1.0459233188021464E-3</v>
      </c>
      <c r="H8519" s="38">
        <f>G8519*SUMIF('Manual Inputs'!$B$11:$B$22,'Expanded kW'!A8519,'Manual Inputs'!$C$11:$C$22)</f>
        <v>9525.6179774223365</v>
      </c>
    </row>
    <row r="8520" spans="1:8" x14ac:dyDescent="0.2">
      <c r="A8520">
        <f t="shared" si="798"/>
        <v>2</v>
      </c>
      <c r="B8520" t="b">
        <f t="shared" si="799"/>
        <v>0</v>
      </c>
      <c r="C8520" t="str">
        <f t="shared" si="800"/>
        <v>OFF</v>
      </c>
      <c r="D8520" s="4">
        <f t="shared" si="802"/>
        <v>42784.916666646008</v>
      </c>
      <c r="E8520" t="str">
        <f t="shared" si="803"/>
        <v>LRKPPS</v>
      </c>
      <c r="F8520" s="39">
        <v>57.458683013916016</v>
      </c>
      <c r="G8520">
        <f t="shared" si="801"/>
        <v>1.0545878065507238E-3</v>
      </c>
      <c r="H8520" s="38">
        <f>G8520*SUMIF('Manual Inputs'!$B$11:$B$22,'Expanded kW'!A8520,'Manual Inputs'!$C$11:$C$22)</f>
        <v>9604.5287338605121</v>
      </c>
    </row>
    <row r="8521" spans="1:8" x14ac:dyDescent="0.2">
      <c r="A8521">
        <f t="shared" si="798"/>
        <v>2</v>
      </c>
      <c r="B8521" t="b">
        <f t="shared" si="799"/>
        <v>0</v>
      </c>
      <c r="C8521" t="str">
        <f t="shared" si="800"/>
        <v>OFF</v>
      </c>
      <c r="D8521" s="4">
        <f t="shared" si="802"/>
        <v>42784.958333312672</v>
      </c>
      <c r="E8521" t="str">
        <f t="shared" si="803"/>
        <v>LRKPPS</v>
      </c>
      <c r="F8521" s="39">
        <v>54.763786315917969</v>
      </c>
      <c r="G8521">
        <f t="shared" si="801"/>
        <v>1.0051260881724197E-3</v>
      </c>
      <c r="H8521" s="38">
        <f>G8521*SUMIF('Manual Inputs'!$B$11:$B$22,'Expanded kW'!A8521,'Manual Inputs'!$C$11:$C$22)</f>
        <v>9154.0622175214667</v>
      </c>
    </row>
    <row r="8522" spans="1:8" x14ac:dyDescent="0.2">
      <c r="A8522">
        <f t="shared" si="798"/>
        <v>2</v>
      </c>
      <c r="B8522" t="b">
        <f t="shared" si="799"/>
        <v>0</v>
      </c>
      <c r="C8522" t="str">
        <f t="shared" si="800"/>
        <v>OFF</v>
      </c>
      <c r="D8522" s="4">
        <f t="shared" si="802"/>
        <v>42784.999999979336</v>
      </c>
      <c r="E8522" t="str">
        <f t="shared" si="803"/>
        <v>LRKPPS</v>
      </c>
      <c r="F8522" s="39">
        <v>52.800182342529297</v>
      </c>
      <c r="G8522">
        <f t="shared" si="801"/>
        <v>9.6908640367897748E-4</v>
      </c>
      <c r="H8522" s="38">
        <f>G8522*SUMIF('Manual Inputs'!$B$11:$B$22,'Expanded kW'!A8522,'Manual Inputs'!$C$11:$C$22)</f>
        <v>8825.8352238786356</v>
      </c>
    </row>
    <row r="8523" spans="1:8" x14ac:dyDescent="0.2">
      <c r="A8523">
        <f t="shared" si="798"/>
        <v>2</v>
      </c>
      <c r="B8523" t="b">
        <f t="shared" si="799"/>
        <v>0</v>
      </c>
      <c r="C8523" t="str">
        <f t="shared" si="800"/>
        <v>OFF</v>
      </c>
      <c r="D8523" s="4">
        <f t="shared" si="802"/>
        <v>42785.041666646001</v>
      </c>
      <c r="E8523" t="str">
        <f t="shared" si="803"/>
        <v>LRKPPS</v>
      </c>
      <c r="F8523" s="39">
        <v>52.863842010498047</v>
      </c>
      <c r="G8523">
        <f t="shared" si="801"/>
        <v>9.7025480340705089E-4</v>
      </c>
      <c r="H8523" s="38">
        <f>G8523*SUMIF('Manual Inputs'!$B$11:$B$22,'Expanded kW'!A8523,'Manual Inputs'!$C$11:$C$22)</f>
        <v>8836.4762806888975</v>
      </c>
    </row>
    <row r="8524" spans="1:8" x14ac:dyDescent="0.2">
      <c r="A8524">
        <f t="shared" si="798"/>
        <v>2</v>
      </c>
      <c r="B8524" t="b">
        <f t="shared" si="799"/>
        <v>0</v>
      </c>
      <c r="C8524" t="str">
        <f t="shared" si="800"/>
        <v>OFF</v>
      </c>
      <c r="D8524" s="4">
        <f t="shared" si="802"/>
        <v>42785.083333312665</v>
      </c>
      <c r="E8524" t="str">
        <f t="shared" si="803"/>
        <v>LRKPPS</v>
      </c>
      <c r="F8524" s="39">
        <v>52.280956268310547</v>
      </c>
      <c r="G8524">
        <f t="shared" si="801"/>
        <v>9.5955660838969677E-4</v>
      </c>
      <c r="H8524" s="38">
        <f>G8524*SUMIF('Manual Inputs'!$B$11:$B$22,'Expanded kW'!A8524,'Manual Inputs'!$C$11:$C$22)</f>
        <v>8739.0437854463307</v>
      </c>
    </row>
    <row r="8525" spans="1:8" x14ac:dyDescent="0.2">
      <c r="A8525">
        <f t="shared" si="798"/>
        <v>2</v>
      </c>
      <c r="B8525" t="b">
        <f t="shared" si="799"/>
        <v>0</v>
      </c>
      <c r="C8525" t="str">
        <f t="shared" si="800"/>
        <v>OFF</v>
      </c>
      <c r="D8525" s="4">
        <f t="shared" si="802"/>
        <v>42785.124999979329</v>
      </c>
      <c r="E8525" t="str">
        <f t="shared" si="803"/>
        <v>LRKPPS</v>
      </c>
      <c r="F8525" s="39">
        <v>52.05902099609375</v>
      </c>
      <c r="G8525">
        <f t="shared" si="801"/>
        <v>9.5548324263109309E-4</v>
      </c>
      <c r="H8525" s="38">
        <f>G8525*SUMIF('Manual Inputs'!$B$11:$B$22,'Expanded kW'!A8525,'Manual Inputs'!$C$11:$C$22)</f>
        <v>8701.9461078238364</v>
      </c>
    </row>
    <row r="8526" spans="1:8" x14ac:dyDescent="0.2">
      <c r="A8526">
        <f t="shared" si="798"/>
        <v>2</v>
      </c>
      <c r="B8526" t="b">
        <f t="shared" si="799"/>
        <v>0</v>
      </c>
      <c r="C8526" t="str">
        <f t="shared" si="800"/>
        <v>OFF</v>
      </c>
      <c r="D8526" s="4">
        <f t="shared" si="802"/>
        <v>42785.166666645993</v>
      </c>
      <c r="E8526" t="str">
        <f t="shared" si="803"/>
        <v>LRKPPS</v>
      </c>
      <c r="F8526" s="39">
        <v>51.592033386230469</v>
      </c>
      <c r="G8526">
        <f t="shared" si="801"/>
        <v>9.4691222406018691E-4</v>
      </c>
      <c r="H8526" s="38">
        <f>G8526*SUMIF('Manual Inputs'!$B$11:$B$22,'Expanded kW'!A8526,'Manual Inputs'!$C$11:$C$22)</f>
        <v>8623.8866104245935</v>
      </c>
    </row>
    <row r="8527" spans="1:8" x14ac:dyDescent="0.2">
      <c r="A8527">
        <f t="shared" si="798"/>
        <v>2</v>
      </c>
      <c r="B8527" t="b">
        <f t="shared" si="799"/>
        <v>0</v>
      </c>
      <c r="C8527" t="str">
        <f t="shared" si="800"/>
        <v>OFF</v>
      </c>
      <c r="D8527" s="4">
        <f t="shared" si="802"/>
        <v>42785.208333312657</v>
      </c>
      <c r="E8527" t="str">
        <f t="shared" si="803"/>
        <v>LRKPPS</v>
      </c>
      <c r="F8527" s="39">
        <v>52.633747100830078</v>
      </c>
      <c r="G8527">
        <f t="shared" si="801"/>
        <v>9.6603167692107725E-4</v>
      </c>
      <c r="H8527" s="38">
        <f>G8527*SUMIF('Manual Inputs'!$B$11:$B$22,'Expanded kW'!A8527,'Manual Inputs'!$C$11:$C$22)</f>
        <v>8798.014675662449</v>
      </c>
    </row>
    <row r="8528" spans="1:8" x14ac:dyDescent="0.2">
      <c r="A8528">
        <f t="shared" si="798"/>
        <v>2</v>
      </c>
      <c r="B8528" t="b">
        <f t="shared" si="799"/>
        <v>0</v>
      </c>
      <c r="C8528" t="str">
        <f t="shared" si="800"/>
        <v>OFF</v>
      </c>
      <c r="D8528" s="4">
        <f t="shared" si="802"/>
        <v>42785.249999979322</v>
      </c>
      <c r="E8528" t="str">
        <f t="shared" si="803"/>
        <v>LRKPPS</v>
      </c>
      <c r="F8528" s="39">
        <v>53.191417694091797</v>
      </c>
      <c r="G8528">
        <f t="shared" si="801"/>
        <v>9.7626707698381945E-4</v>
      </c>
      <c r="H8528" s="38">
        <f>G8528*SUMIF('Manual Inputs'!$B$11:$B$22,'Expanded kW'!A8528,'Manual Inputs'!$C$11:$C$22)</f>
        <v>8891.232322779666</v>
      </c>
    </row>
    <row r="8529" spans="1:8" x14ac:dyDescent="0.2">
      <c r="A8529">
        <f t="shared" si="798"/>
        <v>2</v>
      </c>
      <c r="B8529" t="b">
        <f t="shared" si="799"/>
        <v>0</v>
      </c>
      <c r="C8529" t="str">
        <f t="shared" si="800"/>
        <v>OFF</v>
      </c>
      <c r="D8529" s="4">
        <f t="shared" si="802"/>
        <v>42785.291666645986</v>
      </c>
      <c r="E8529" t="str">
        <f t="shared" si="803"/>
        <v>LRKPPS</v>
      </c>
      <c r="F8529" s="39">
        <v>56.109302520751953</v>
      </c>
      <c r="G8529">
        <f t="shared" si="801"/>
        <v>1.029821485085549E-3</v>
      </c>
      <c r="H8529" s="38">
        <f>G8529*SUMIF('Manual Inputs'!$B$11:$B$22,'Expanded kW'!A8529,'Manual Inputs'!$C$11:$C$22)</f>
        <v>9378.9725073739719</v>
      </c>
    </row>
    <row r="8530" spans="1:8" x14ac:dyDescent="0.2">
      <c r="A8530">
        <f t="shared" si="798"/>
        <v>2</v>
      </c>
      <c r="B8530" t="b">
        <f t="shared" si="799"/>
        <v>0</v>
      </c>
      <c r="C8530" t="str">
        <f t="shared" si="800"/>
        <v>OFF</v>
      </c>
      <c r="D8530" s="4">
        <f t="shared" si="802"/>
        <v>42785.33333331265</v>
      </c>
      <c r="E8530" t="str">
        <f t="shared" si="803"/>
        <v>LRKPPS</v>
      </c>
      <c r="F8530" s="39">
        <v>53.793926239013672</v>
      </c>
      <c r="G8530">
        <f t="shared" si="801"/>
        <v>9.8732542589626037E-4</v>
      </c>
      <c r="H8530" s="38">
        <f>G8530*SUMIF('Manual Inputs'!$B$11:$B$22,'Expanded kW'!A8530,'Manual Inputs'!$C$11:$C$22)</f>
        <v>8991.9448753228062</v>
      </c>
    </row>
    <row r="8531" spans="1:8" x14ac:dyDescent="0.2">
      <c r="A8531">
        <f t="shared" si="798"/>
        <v>2</v>
      </c>
      <c r="B8531" t="b">
        <f t="shared" si="799"/>
        <v>0</v>
      </c>
      <c r="C8531" t="str">
        <f t="shared" si="800"/>
        <v>OFF</v>
      </c>
      <c r="D8531" s="4">
        <f t="shared" si="802"/>
        <v>42785.374999979314</v>
      </c>
      <c r="E8531" t="str">
        <f t="shared" si="803"/>
        <v>LRKPPS</v>
      </c>
      <c r="F8531" s="39">
        <v>52.060722351074219</v>
      </c>
      <c r="G8531">
        <f t="shared" si="801"/>
        <v>9.5551446903801543E-4</v>
      </c>
      <c r="H8531" s="38">
        <f>G8531*SUMIF('Manual Inputs'!$B$11:$B$22,'Expanded kW'!A8531,'Manual Inputs'!$C$11:$C$22)</f>
        <v>8702.2304984840339</v>
      </c>
    </row>
    <row r="8532" spans="1:8" x14ac:dyDescent="0.2">
      <c r="A8532">
        <f t="shared" si="798"/>
        <v>2</v>
      </c>
      <c r="B8532" t="b">
        <f t="shared" si="799"/>
        <v>0</v>
      </c>
      <c r="C8532" t="str">
        <f t="shared" si="800"/>
        <v>OFF</v>
      </c>
      <c r="D8532" s="4">
        <f t="shared" si="802"/>
        <v>42785.416666645979</v>
      </c>
      <c r="E8532" t="str">
        <f t="shared" si="803"/>
        <v>LRKPPS</v>
      </c>
      <c r="F8532" s="39">
        <v>51.969985961914063</v>
      </c>
      <c r="G8532">
        <f t="shared" si="801"/>
        <v>9.5384910734506523E-4</v>
      </c>
      <c r="H8532" s="38">
        <f>G8532*SUMIF('Manual Inputs'!$B$11:$B$22,'Expanded kW'!A8532,'Manual Inputs'!$C$11:$C$22)</f>
        <v>8687.0634217049774</v>
      </c>
    </row>
    <row r="8533" spans="1:8" x14ac:dyDescent="0.2">
      <c r="A8533">
        <f t="shared" si="798"/>
        <v>2</v>
      </c>
      <c r="B8533" t="b">
        <f t="shared" si="799"/>
        <v>0</v>
      </c>
      <c r="C8533" t="str">
        <f t="shared" si="800"/>
        <v>OFF</v>
      </c>
      <c r="D8533" s="4">
        <f t="shared" si="802"/>
        <v>42785.458333312643</v>
      </c>
      <c r="E8533" t="str">
        <f t="shared" si="803"/>
        <v>LRKPPS</v>
      </c>
      <c r="F8533" s="39">
        <v>50.554401397705078</v>
      </c>
      <c r="G8533">
        <f t="shared" si="801"/>
        <v>9.2786768657016419E-4</v>
      </c>
      <c r="H8533" s="38">
        <f>G8533*SUMIF('Manual Inputs'!$B$11:$B$22,'Expanded kW'!A8533,'Manual Inputs'!$C$11:$C$22)</f>
        <v>8450.4408277123221</v>
      </c>
    </row>
    <row r="8534" spans="1:8" x14ac:dyDescent="0.2">
      <c r="A8534">
        <f t="shared" si="798"/>
        <v>2</v>
      </c>
      <c r="B8534" t="b">
        <f t="shared" si="799"/>
        <v>0</v>
      </c>
      <c r="C8534" t="str">
        <f t="shared" si="800"/>
        <v>OFF</v>
      </c>
      <c r="D8534" s="4">
        <f t="shared" si="802"/>
        <v>42785.499999979307</v>
      </c>
      <c r="E8534" t="str">
        <f t="shared" si="803"/>
        <v>LRKPPS</v>
      </c>
      <c r="F8534" s="39">
        <v>52.107334136962891</v>
      </c>
      <c r="G8534">
        <f t="shared" si="801"/>
        <v>9.5636997456757724E-4</v>
      </c>
      <c r="H8534" s="38">
        <f>G8534*SUMIF('Manual Inputs'!$B$11:$B$22,'Expanded kW'!A8534,'Manual Inputs'!$C$11:$C$22)</f>
        <v>8710.0219098673388</v>
      </c>
    </row>
    <row r="8535" spans="1:8" x14ac:dyDescent="0.2">
      <c r="A8535">
        <f t="shared" si="798"/>
        <v>2</v>
      </c>
      <c r="B8535" t="b">
        <f t="shared" si="799"/>
        <v>0</v>
      </c>
      <c r="C8535" t="str">
        <f t="shared" si="800"/>
        <v>OFF</v>
      </c>
      <c r="D8535" s="4">
        <f t="shared" si="802"/>
        <v>42785.541666645971</v>
      </c>
      <c r="E8535" t="str">
        <f t="shared" si="803"/>
        <v>LRKPPS</v>
      </c>
      <c r="F8535" s="39">
        <v>51.778804779052734</v>
      </c>
      <c r="G8535">
        <f t="shared" si="801"/>
        <v>9.5034019739948449E-4</v>
      </c>
      <c r="H8535" s="38">
        <f>G8535*SUMIF('Manual Inputs'!$B$11:$B$22,'Expanded kW'!A8535,'Manual Inputs'!$C$11:$C$22)</f>
        <v>8655.1064559715251</v>
      </c>
    </row>
    <row r="8536" spans="1:8" x14ac:dyDescent="0.2">
      <c r="A8536">
        <f t="shared" si="798"/>
        <v>2</v>
      </c>
      <c r="B8536" t="b">
        <f t="shared" si="799"/>
        <v>0</v>
      </c>
      <c r="C8536" t="str">
        <f t="shared" si="800"/>
        <v>OFF</v>
      </c>
      <c r="D8536" s="4">
        <f t="shared" si="802"/>
        <v>42785.583333312636</v>
      </c>
      <c r="E8536" t="str">
        <f t="shared" si="803"/>
        <v>LRKPPS</v>
      </c>
      <c r="F8536" s="39">
        <v>53.110809326171875</v>
      </c>
      <c r="G8536">
        <f t="shared" si="801"/>
        <v>9.7478760343073232E-4</v>
      </c>
      <c r="H8536" s="38">
        <f>G8536*SUMIF('Manual Inputs'!$B$11:$B$22,'Expanded kW'!A8536,'Manual Inputs'!$C$11:$C$22)</f>
        <v>8877.7581993701733</v>
      </c>
    </row>
    <row r="8537" spans="1:8" x14ac:dyDescent="0.2">
      <c r="A8537">
        <f t="shared" si="798"/>
        <v>2</v>
      </c>
      <c r="B8537" t="b">
        <f t="shared" si="799"/>
        <v>0</v>
      </c>
      <c r="C8537" t="str">
        <f t="shared" si="800"/>
        <v>OFF</v>
      </c>
      <c r="D8537" s="4">
        <f t="shared" si="802"/>
        <v>42785.6249999793</v>
      </c>
      <c r="E8537" t="str">
        <f t="shared" si="803"/>
        <v>LRKPPS</v>
      </c>
      <c r="F8537" s="39">
        <v>54.247489929199219</v>
      </c>
      <c r="G8537">
        <f t="shared" si="801"/>
        <v>9.9565006391568703E-4</v>
      </c>
      <c r="H8537" s="38">
        <f>G8537*SUMIF('Manual Inputs'!$B$11:$B$22,'Expanded kW'!A8537,'Manual Inputs'!$C$11:$C$22)</f>
        <v>9067.7604921542588</v>
      </c>
    </row>
    <row r="8538" spans="1:8" x14ac:dyDescent="0.2">
      <c r="A8538">
        <f t="shared" si="798"/>
        <v>2</v>
      </c>
      <c r="B8538" t="b">
        <f t="shared" si="799"/>
        <v>0</v>
      </c>
      <c r="C8538" t="str">
        <f t="shared" si="800"/>
        <v>OFF</v>
      </c>
      <c r="D8538" s="4">
        <f t="shared" si="802"/>
        <v>42785.666666645964</v>
      </c>
      <c r="E8538" t="str">
        <f t="shared" si="803"/>
        <v>LRKPPS</v>
      </c>
      <c r="F8538" s="39">
        <v>53.569633483886719</v>
      </c>
      <c r="G8538">
        <f t="shared" si="801"/>
        <v>9.8320879125990326E-4</v>
      </c>
      <c r="H8538" s="38">
        <f>G8538*SUMIF('Manual Inputs'!$B$11:$B$22,'Expanded kW'!A8538,'Manual Inputs'!$C$11:$C$22)</f>
        <v>8954.4531317182445</v>
      </c>
    </row>
    <row r="8539" spans="1:8" x14ac:dyDescent="0.2">
      <c r="A8539">
        <f t="shared" si="798"/>
        <v>2</v>
      </c>
      <c r="B8539" t="b">
        <f t="shared" si="799"/>
        <v>0</v>
      </c>
      <c r="C8539" t="str">
        <f t="shared" si="800"/>
        <v>OFF</v>
      </c>
      <c r="D8539" s="4">
        <f t="shared" si="802"/>
        <v>42785.708333312628</v>
      </c>
      <c r="E8539" t="str">
        <f t="shared" si="803"/>
        <v>LRKPPS</v>
      </c>
      <c r="F8539" s="39">
        <v>53.623760223388672</v>
      </c>
      <c r="G8539">
        <f t="shared" si="801"/>
        <v>9.8420222508909991E-4</v>
      </c>
      <c r="H8539" s="38">
        <f>G8539*SUMIF('Manual Inputs'!$B$11:$B$22,'Expanded kW'!A8539,'Manual Inputs'!$C$11:$C$22)</f>
        <v>8963.5007081252916</v>
      </c>
    </row>
    <row r="8540" spans="1:8" x14ac:dyDescent="0.2">
      <c r="A8540">
        <f t="shared" si="798"/>
        <v>2</v>
      </c>
      <c r="B8540" t="b">
        <f t="shared" si="799"/>
        <v>0</v>
      </c>
      <c r="C8540" t="str">
        <f t="shared" si="800"/>
        <v>OFF</v>
      </c>
      <c r="D8540" s="4">
        <f t="shared" si="802"/>
        <v>42785.749999979293</v>
      </c>
      <c r="E8540" t="str">
        <f t="shared" si="803"/>
        <v>LRKPPS</v>
      </c>
      <c r="F8540" s="39">
        <v>55.343841552734375</v>
      </c>
      <c r="G8540">
        <f t="shared" si="801"/>
        <v>1.0157723325307237E-3</v>
      </c>
      <c r="H8540" s="38">
        <f>G8540*SUMIF('Manual Inputs'!$B$11:$B$22,'Expanded kW'!A8540,'Manual Inputs'!$C$11:$C$22)</f>
        <v>9251.0215785266646</v>
      </c>
    </row>
    <row r="8541" spans="1:8" x14ac:dyDescent="0.2">
      <c r="A8541">
        <f t="shared" si="798"/>
        <v>2</v>
      </c>
      <c r="B8541" t="b">
        <f t="shared" si="799"/>
        <v>0</v>
      </c>
      <c r="C8541" t="str">
        <f t="shared" si="800"/>
        <v>OFF</v>
      </c>
      <c r="D8541" s="4">
        <f t="shared" si="802"/>
        <v>42785.791666645957</v>
      </c>
      <c r="E8541" t="str">
        <f t="shared" si="803"/>
        <v>LRKPPS</v>
      </c>
      <c r="F8541" s="39">
        <v>55.703952789306641</v>
      </c>
      <c r="G8541">
        <f t="shared" si="801"/>
        <v>1.0223817586291089E-3</v>
      </c>
      <c r="H8541" s="38">
        <f>G8541*SUMIF('Manual Inputs'!$B$11:$B$22,'Expanded kW'!A8541,'Manual Inputs'!$C$11:$C$22)</f>
        <v>9311.2161137582989</v>
      </c>
    </row>
    <row r="8542" spans="1:8" x14ac:dyDescent="0.2">
      <c r="A8542">
        <f t="shared" si="798"/>
        <v>2</v>
      </c>
      <c r="B8542" t="b">
        <f t="shared" si="799"/>
        <v>0</v>
      </c>
      <c r="C8542" t="str">
        <f t="shared" si="800"/>
        <v>OFF</v>
      </c>
      <c r="D8542" s="4">
        <f t="shared" si="802"/>
        <v>42785.833333312621</v>
      </c>
      <c r="E8542" t="str">
        <f t="shared" si="803"/>
        <v>LRKPPS</v>
      </c>
      <c r="F8542" s="39">
        <v>56.203559875488281</v>
      </c>
      <c r="G8542">
        <f t="shared" si="801"/>
        <v>1.031551470037668E-3</v>
      </c>
      <c r="H8542" s="38">
        <f>G8542*SUMIF('Manual Inputs'!$B$11:$B$22,'Expanded kW'!A8542,'Manual Inputs'!$C$11:$C$22)</f>
        <v>9394.728132537246</v>
      </c>
    </row>
    <row r="8543" spans="1:8" x14ac:dyDescent="0.2">
      <c r="A8543">
        <f t="shared" si="798"/>
        <v>2</v>
      </c>
      <c r="B8543" t="b">
        <f t="shared" si="799"/>
        <v>0</v>
      </c>
      <c r="C8543" t="str">
        <f t="shared" si="800"/>
        <v>OFF</v>
      </c>
      <c r="D8543" s="4">
        <f t="shared" si="802"/>
        <v>42785.874999979285</v>
      </c>
      <c r="E8543" t="str">
        <f t="shared" si="803"/>
        <v>LRKPPS</v>
      </c>
      <c r="F8543" s="39">
        <v>56.766819000244141</v>
      </c>
      <c r="G8543">
        <f t="shared" si="801"/>
        <v>1.04188944114557E-3</v>
      </c>
      <c r="H8543" s="38">
        <f>G8543*SUMIF('Manual Inputs'!$B$11:$B$22,'Expanded kW'!A8543,'Manual Inputs'!$C$11:$C$22)</f>
        <v>9488.8799328320183</v>
      </c>
    </row>
    <row r="8544" spans="1:8" x14ac:dyDescent="0.2">
      <c r="A8544">
        <f t="shared" si="798"/>
        <v>2</v>
      </c>
      <c r="B8544" t="b">
        <f t="shared" si="799"/>
        <v>0</v>
      </c>
      <c r="C8544" t="str">
        <f t="shared" si="800"/>
        <v>OFF</v>
      </c>
      <c r="D8544" s="4">
        <f t="shared" si="802"/>
        <v>42785.91666664595</v>
      </c>
      <c r="E8544" t="str">
        <f t="shared" si="803"/>
        <v>LRKPPS</v>
      </c>
      <c r="F8544" s="39">
        <v>56.932289123535156</v>
      </c>
      <c r="G8544">
        <f t="shared" si="801"/>
        <v>1.0449264542690502E-3</v>
      </c>
      <c r="H8544" s="38">
        <f>G8544*SUMIF('Manual Inputs'!$B$11:$B$22,'Expanded kW'!A8544,'Manual Inputs'!$C$11:$C$22)</f>
        <v>9516.5391563015</v>
      </c>
    </row>
    <row r="8545" spans="1:8" x14ac:dyDescent="0.2">
      <c r="A8545">
        <f t="shared" si="798"/>
        <v>2</v>
      </c>
      <c r="B8545" t="b">
        <f t="shared" si="799"/>
        <v>0</v>
      </c>
      <c r="C8545" t="str">
        <f t="shared" si="800"/>
        <v>OFF</v>
      </c>
      <c r="D8545" s="4">
        <f t="shared" si="802"/>
        <v>42785.958333312614</v>
      </c>
      <c r="E8545" t="str">
        <f t="shared" si="803"/>
        <v>LRKPPS</v>
      </c>
      <c r="F8545" s="39">
        <v>56.711925506591797</v>
      </c>
      <c r="G8545">
        <f t="shared" si="801"/>
        <v>1.0408819344289487E-3</v>
      </c>
      <c r="H8545" s="38">
        <f>G8545*SUMIF('Manual Inputs'!$B$11:$B$22,'Expanded kW'!A8545,'Manual Inputs'!$C$11:$C$22)</f>
        <v>9479.7041893337155</v>
      </c>
    </row>
    <row r="8546" spans="1:8" x14ac:dyDescent="0.2">
      <c r="A8546">
        <f t="shared" si="798"/>
        <v>2</v>
      </c>
      <c r="B8546" t="b">
        <f t="shared" si="799"/>
        <v>0</v>
      </c>
      <c r="C8546" t="str">
        <f t="shared" si="800"/>
        <v>OFF</v>
      </c>
      <c r="D8546" s="4">
        <f t="shared" si="802"/>
        <v>42785.999999979278</v>
      </c>
      <c r="E8546" t="str">
        <f t="shared" si="803"/>
        <v>LRKPPS</v>
      </c>
      <c r="F8546" s="39">
        <v>57.325420379638672</v>
      </c>
      <c r="G8546">
        <f t="shared" si="801"/>
        <v>1.0521419247134446E-3</v>
      </c>
      <c r="H8546" s="38">
        <f>G8546*SUMIF('Manual Inputs'!$B$11:$B$22,'Expanded kW'!A8546,'Manual Inputs'!$C$11:$C$22)</f>
        <v>9582.2531658709577</v>
      </c>
    </row>
    <row r="8547" spans="1:8" x14ac:dyDescent="0.2">
      <c r="A8547">
        <f t="shared" si="798"/>
        <v>2</v>
      </c>
      <c r="B8547" t="b">
        <f t="shared" si="799"/>
        <v>0</v>
      </c>
      <c r="C8547" t="str">
        <f t="shared" si="800"/>
        <v>OFF</v>
      </c>
      <c r="D8547" s="4">
        <f t="shared" si="802"/>
        <v>42786.041666645942</v>
      </c>
      <c r="E8547" t="str">
        <f t="shared" si="803"/>
        <v>LRKPPS</v>
      </c>
      <c r="F8547" s="39">
        <v>58.254676818847656</v>
      </c>
      <c r="G8547">
        <f t="shared" si="801"/>
        <v>1.0691973540853847E-3</v>
      </c>
      <c r="H8547" s="38">
        <f>G8547*SUMIF('Manual Inputs'!$B$11:$B$22,'Expanded kW'!A8547,'Manual Inputs'!$C$11:$C$22)</f>
        <v>9737.5833910580895</v>
      </c>
    </row>
    <row r="8548" spans="1:8" x14ac:dyDescent="0.2">
      <c r="A8548">
        <f t="shared" si="798"/>
        <v>2</v>
      </c>
      <c r="B8548" t="b">
        <f t="shared" si="799"/>
        <v>0</v>
      </c>
      <c r="C8548" t="str">
        <f t="shared" si="800"/>
        <v>OFF</v>
      </c>
      <c r="D8548" s="4">
        <f t="shared" si="802"/>
        <v>42786.083333312607</v>
      </c>
      <c r="E8548" t="str">
        <f t="shared" si="803"/>
        <v>LRKPPS</v>
      </c>
      <c r="F8548" s="39">
        <v>57.45745849609375</v>
      </c>
      <c r="G8548">
        <f t="shared" si="801"/>
        <v>1.0545653319394635E-3</v>
      </c>
      <c r="H8548" s="38">
        <f>G8548*SUMIF('Manual Inputs'!$B$11:$B$22,'Expanded kW'!A8548,'Manual Inputs'!$C$11:$C$22)</f>
        <v>9604.3240491028355</v>
      </c>
    </row>
    <row r="8549" spans="1:8" x14ac:dyDescent="0.2">
      <c r="A8549">
        <f t="shared" si="798"/>
        <v>2</v>
      </c>
      <c r="B8549" t="b">
        <f t="shared" si="799"/>
        <v>0</v>
      </c>
      <c r="C8549" t="str">
        <f t="shared" si="800"/>
        <v>OFF</v>
      </c>
      <c r="D8549" s="4">
        <f t="shared" si="802"/>
        <v>42786.124999979271</v>
      </c>
      <c r="E8549" t="str">
        <f t="shared" si="803"/>
        <v>LRKPPS</v>
      </c>
      <c r="F8549" s="39">
        <v>59.078350067138672</v>
      </c>
      <c r="G8549">
        <f t="shared" si="801"/>
        <v>1.0843149258546393E-3</v>
      </c>
      <c r="H8549" s="38">
        <f>G8549*SUMIF('Manual Inputs'!$B$11:$B$22,'Expanded kW'!A8549,'Manual Inputs'!$C$11:$C$22)</f>
        <v>9875.2648164852471</v>
      </c>
    </row>
    <row r="8550" spans="1:8" x14ac:dyDescent="0.2">
      <c r="A8550">
        <f t="shared" si="798"/>
        <v>2</v>
      </c>
      <c r="B8550" t="b">
        <f t="shared" si="799"/>
        <v>0</v>
      </c>
      <c r="C8550" t="str">
        <f t="shared" si="800"/>
        <v>OFF</v>
      </c>
      <c r="D8550" s="4">
        <f t="shared" si="802"/>
        <v>42786.166666645935</v>
      </c>
      <c r="E8550" t="str">
        <f t="shared" si="803"/>
        <v>LRKPPS</v>
      </c>
      <c r="F8550" s="39">
        <v>62.335273742675781</v>
      </c>
      <c r="G8550">
        <f t="shared" si="801"/>
        <v>1.1440920007008545E-3</v>
      </c>
      <c r="H8550" s="38">
        <f>G8550*SUMIF('Manual Inputs'!$B$11:$B$22,'Expanded kW'!A8550,'Manual Inputs'!$C$11:$C$22)</f>
        <v>10419.677173066946</v>
      </c>
    </row>
    <row r="8551" spans="1:8" x14ac:dyDescent="0.2">
      <c r="A8551">
        <f t="shared" si="798"/>
        <v>2</v>
      </c>
      <c r="B8551" t="b">
        <f t="shared" si="799"/>
        <v>0</v>
      </c>
      <c r="C8551" t="str">
        <f t="shared" si="800"/>
        <v>OFF</v>
      </c>
      <c r="D8551" s="4">
        <f t="shared" si="802"/>
        <v>42786.208333312599</v>
      </c>
      <c r="E8551" t="str">
        <f t="shared" si="803"/>
        <v>LRKPPS</v>
      </c>
      <c r="F8551" s="39">
        <v>71.02484130859375</v>
      </c>
      <c r="G8551">
        <f t="shared" si="801"/>
        <v>1.3035789836690565E-3</v>
      </c>
      <c r="H8551" s="38">
        <f>G8551*SUMIF('Manual Inputs'!$B$11:$B$22,'Expanded kW'!A8551,'Manual Inputs'!$C$11:$C$22)</f>
        <v>11872.185253550941</v>
      </c>
    </row>
    <row r="8552" spans="1:8" x14ac:dyDescent="0.2">
      <c r="A8552">
        <f t="shared" si="798"/>
        <v>2</v>
      </c>
      <c r="B8552" t="b">
        <f t="shared" si="799"/>
        <v>0</v>
      </c>
      <c r="C8552" t="str">
        <f t="shared" si="800"/>
        <v>OFF</v>
      </c>
      <c r="D8552" s="4">
        <f t="shared" si="802"/>
        <v>42786.249999979264</v>
      </c>
      <c r="E8552" t="str">
        <f t="shared" si="803"/>
        <v>LRKPPS</v>
      </c>
      <c r="F8552" s="39">
        <v>88.435867309570313</v>
      </c>
      <c r="G8552">
        <f t="shared" si="801"/>
        <v>1.623138269699342E-3</v>
      </c>
      <c r="H8552" s="38">
        <f>G8552*SUMIF('Manual Inputs'!$B$11:$B$22,'Expanded kW'!A8552,'Manual Inputs'!$C$11:$C$22)</f>
        <v>14782.532145279583</v>
      </c>
    </row>
    <row r="8553" spans="1:8" x14ac:dyDescent="0.2">
      <c r="A8553">
        <f t="shared" si="798"/>
        <v>2</v>
      </c>
      <c r="B8553" t="b">
        <f t="shared" si="799"/>
        <v>0</v>
      </c>
      <c r="C8553" t="str">
        <f t="shared" si="800"/>
        <v>ON</v>
      </c>
      <c r="D8553" s="4">
        <f t="shared" si="802"/>
        <v>42786.291666645928</v>
      </c>
      <c r="E8553" t="str">
        <f t="shared" si="803"/>
        <v>LRKPPS</v>
      </c>
      <c r="F8553" s="39">
        <v>101.82143402099609</v>
      </c>
      <c r="G8553">
        <f t="shared" si="801"/>
        <v>1.868814896750158E-3</v>
      </c>
      <c r="H8553" s="38">
        <f>G8553*SUMIF('Manual Inputs'!$B$11:$B$22,'Expanded kW'!A8553,'Manual Inputs'!$C$11:$C$22)</f>
        <v>17020.001807919762</v>
      </c>
    </row>
    <row r="8554" spans="1:8" x14ac:dyDescent="0.2">
      <c r="A8554">
        <f t="shared" si="798"/>
        <v>2</v>
      </c>
      <c r="B8554" t="b">
        <f t="shared" si="799"/>
        <v>0</v>
      </c>
      <c r="C8554" t="str">
        <f t="shared" si="800"/>
        <v>ON</v>
      </c>
      <c r="D8554" s="4">
        <f t="shared" si="802"/>
        <v>42786.333333312592</v>
      </c>
      <c r="E8554" t="str">
        <f t="shared" si="803"/>
        <v>LRKPPS</v>
      </c>
      <c r="F8554" s="39">
        <v>107.3690185546875</v>
      </c>
      <c r="G8554">
        <f t="shared" si="801"/>
        <v>1.9706344077129036E-3</v>
      </c>
      <c r="H8554" s="38">
        <f>G8554*SUMIF('Manual Inputs'!$B$11:$B$22,'Expanded kW'!A8554,'Manual Inputs'!$C$11:$C$22)</f>
        <v>17947.31048021312</v>
      </c>
    </row>
    <row r="8555" spans="1:8" x14ac:dyDescent="0.2">
      <c r="A8555">
        <f t="shared" si="798"/>
        <v>2</v>
      </c>
      <c r="B8555" t="b">
        <f t="shared" si="799"/>
        <v>0</v>
      </c>
      <c r="C8555" t="str">
        <f t="shared" si="800"/>
        <v>ON</v>
      </c>
      <c r="D8555" s="4">
        <f t="shared" si="802"/>
        <v>42786.374999979256</v>
      </c>
      <c r="E8555" t="str">
        <f t="shared" si="803"/>
        <v>LRKPPS</v>
      </c>
      <c r="F8555" s="39">
        <v>104.57566070556641</v>
      </c>
      <c r="G8555">
        <f t="shared" si="801"/>
        <v>1.9193655485519232E-3</v>
      </c>
      <c r="H8555" s="38">
        <f>G8555*SUMIF('Manual Inputs'!$B$11:$B$22,'Expanded kW'!A8555,'Manual Inputs'!$C$11:$C$22)</f>
        <v>17480.385651474167</v>
      </c>
    </row>
    <row r="8556" spans="1:8" x14ac:dyDescent="0.2">
      <c r="A8556">
        <f t="shared" si="798"/>
        <v>2</v>
      </c>
      <c r="B8556" t="b">
        <f t="shared" si="799"/>
        <v>0</v>
      </c>
      <c r="C8556" t="str">
        <f t="shared" si="800"/>
        <v>ON</v>
      </c>
      <c r="D8556" s="4">
        <f t="shared" si="802"/>
        <v>42786.41666664592</v>
      </c>
      <c r="E8556" t="str">
        <f t="shared" si="803"/>
        <v>LRKPPS</v>
      </c>
      <c r="F8556" s="39">
        <v>101.82947540283203</v>
      </c>
      <c r="G8556">
        <f t="shared" si="801"/>
        <v>1.8689624870322035E-3</v>
      </c>
      <c r="H8556" s="38">
        <f>G8556*SUMIF('Manual Inputs'!$B$11:$B$22,'Expanded kW'!A8556,'Manual Inputs'!$C$11:$C$22)</f>
        <v>17021.345968259888</v>
      </c>
    </row>
    <row r="8557" spans="1:8" x14ac:dyDescent="0.2">
      <c r="A8557">
        <f t="shared" si="798"/>
        <v>2</v>
      </c>
      <c r="B8557" t="b">
        <f t="shared" si="799"/>
        <v>0</v>
      </c>
      <c r="C8557" t="str">
        <f t="shared" si="800"/>
        <v>ON</v>
      </c>
      <c r="D8557" s="4">
        <f t="shared" si="802"/>
        <v>42786.458333312585</v>
      </c>
      <c r="E8557" t="str">
        <f t="shared" si="803"/>
        <v>LRKPPS</v>
      </c>
      <c r="F8557" s="39">
        <v>100.77752685546875</v>
      </c>
      <c r="G8557">
        <f t="shared" si="801"/>
        <v>1.8496551856292218E-3</v>
      </c>
      <c r="H8557" s="38">
        <f>G8557*SUMIF('Manual Inputs'!$B$11:$B$22,'Expanded kW'!A8557,'Manual Inputs'!$C$11:$C$22)</f>
        <v>16845.507095530305</v>
      </c>
    </row>
    <row r="8558" spans="1:8" x14ac:dyDescent="0.2">
      <c r="A8558">
        <f t="shared" si="798"/>
        <v>2</v>
      </c>
      <c r="B8558" t="b">
        <f t="shared" si="799"/>
        <v>0</v>
      </c>
      <c r="C8558" t="str">
        <f t="shared" si="800"/>
        <v>ON</v>
      </c>
      <c r="D8558" s="4">
        <f t="shared" si="802"/>
        <v>42786.499999979249</v>
      </c>
      <c r="E8558" t="str">
        <f t="shared" si="803"/>
        <v>LRKPPS</v>
      </c>
      <c r="F8558" s="39">
        <v>93.060111999511719</v>
      </c>
      <c r="G8558">
        <f t="shared" si="801"/>
        <v>1.7080109435707227E-3</v>
      </c>
      <c r="H8558" s="38">
        <f>G8558*SUMIF('Manual Inputs'!$B$11:$B$22,'Expanded kW'!A8558,'Manual Inputs'!$C$11:$C$22)</f>
        <v>15555.499583224298</v>
      </c>
    </row>
    <row r="8559" spans="1:8" x14ac:dyDescent="0.2">
      <c r="A8559">
        <f t="shared" si="798"/>
        <v>2</v>
      </c>
      <c r="B8559" t="b">
        <f t="shared" si="799"/>
        <v>0</v>
      </c>
      <c r="C8559" t="str">
        <f t="shared" si="800"/>
        <v>ON</v>
      </c>
      <c r="D8559" s="4">
        <f t="shared" si="802"/>
        <v>42786.541666645913</v>
      </c>
      <c r="E8559" t="str">
        <f t="shared" si="803"/>
        <v>LRKPPS</v>
      </c>
      <c r="F8559" s="39">
        <v>89.58966064453125</v>
      </c>
      <c r="G8559">
        <f t="shared" si="801"/>
        <v>1.6443148146270182E-3</v>
      </c>
      <c r="H8559" s="38">
        <f>G8559*SUMIF('Manual Inputs'!$B$11:$B$22,'Expanded kW'!A8559,'Manual Inputs'!$C$11:$C$22)</f>
        <v>14975.39492349337</v>
      </c>
    </row>
    <row r="8560" spans="1:8" x14ac:dyDescent="0.2">
      <c r="A8560">
        <f t="shared" si="798"/>
        <v>2</v>
      </c>
      <c r="B8560" t="b">
        <f t="shared" si="799"/>
        <v>0</v>
      </c>
      <c r="C8560" t="str">
        <f t="shared" si="800"/>
        <v>ON</v>
      </c>
      <c r="D8560" s="4">
        <f t="shared" si="802"/>
        <v>42786.583333312577</v>
      </c>
      <c r="E8560" t="str">
        <f t="shared" si="803"/>
        <v>LRKPPS</v>
      </c>
      <c r="F8560" s="39">
        <v>82.934661865234375</v>
      </c>
      <c r="G8560">
        <f t="shared" si="801"/>
        <v>1.5221699933898752E-3</v>
      </c>
      <c r="H8560" s="38">
        <f>G8560*SUMIF('Manual Inputs'!$B$11:$B$22,'Expanded kW'!A8560,'Manual Inputs'!$C$11:$C$22)</f>
        <v>13862.975987889102</v>
      </c>
    </row>
    <row r="8561" spans="1:8" x14ac:dyDescent="0.2">
      <c r="A8561">
        <f t="shared" si="798"/>
        <v>2</v>
      </c>
      <c r="B8561" t="b">
        <f t="shared" si="799"/>
        <v>0</v>
      </c>
      <c r="C8561" t="str">
        <f t="shared" si="800"/>
        <v>ON</v>
      </c>
      <c r="D8561" s="4">
        <f t="shared" si="802"/>
        <v>42786.624999979242</v>
      </c>
      <c r="E8561" t="str">
        <f t="shared" si="803"/>
        <v>LRKPPS</v>
      </c>
      <c r="F8561" s="39">
        <v>75.002098083496094</v>
      </c>
      <c r="G8561">
        <f t="shared" si="801"/>
        <v>1.3765769411286353E-3</v>
      </c>
      <c r="H8561" s="38">
        <f>G8561*SUMIF('Manual Inputs'!$B$11:$B$22,'Expanded kW'!A8561,'Manual Inputs'!$C$11:$C$22)</f>
        <v>12537.005172365287</v>
      </c>
    </row>
    <row r="8562" spans="1:8" x14ac:dyDescent="0.2">
      <c r="A8562">
        <f t="shared" si="798"/>
        <v>2</v>
      </c>
      <c r="B8562" t="b">
        <f t="shared" si="799"/>
        <v>0</v>
      </c>
      <c r="C8562" t="str">
        <f t="shared" si="800"/>
        <v>ON</v>
      </c>
      <c r="D8562" s="4">
        <f t="shared" si="802"/>
        <v>42786.666666645906</v>
      </c>
      <c r="E8562" t="str">
        <f t="shared" si="803"/>
        <v>LRKPPS</v>
      </c>
      <c r="F8562" s="39">
        <v>66.910751342773437</v>
      </c>
      <c r="G8562">
        <f t="shared" si="801"/>
        <v>1.2280696109262807E-3</v>
      </c>
      <c r="H8562" s="38">
        <f>G8562*SUMIF('Manual Inputs'!$B$11:$B$22,'Expanded kW'!A8562,'Manual Inputs'!$C$11:$C$22)</f>
        <v>11184.492928948957</v>
      </c>
    </row>
    <row r="8563" spans="1:8" x14ac:dyDescent="0.2">
      <c r="A8563">
        <f t="shared" si="798"/>
        <v>2</v>
      </c>
      <c r="B8563" t="b">
        <f t="shared" si="799"/>
        <v>0</v>
      </c>
      <c r="C8563" t="str">
        <f t="shared" si="800"/>
        <v>ON</v>
      </c>
      <c r="D8563" s="4">
        <f t="shared" si="802"/>
        <v>42786.70833331257</v>
      </c>
      <c r="E8563" t="str">
        <f t="shared" si="803"/>
        <v>LRKPPS</v>
      </c>
      <c r="F8563" s="39">
        <v>58.705963134765625</v>
      </c>
      <c r="G8563">
        <f t="shared" si="801"/>
        <v>1.0774801935287291E-3</v>
      </c>
      <c r="H8563" s="38">
        <f>G8563*SUMIF('Manual Inputs'!$B$11:$B$22,'Expanded kW'!A8563,'Manual Inputs'!$C$11:$C$22)</f>
        <v>9813.0183324990958</v>
      </c>
    </row>
    <row r="8564" spans="1:8" x14ac:dyDescent="0.2">
      <c r="A8564">
        <f t="shared" si="798"/>
        <v>2</v>
      </c>
      <c r="B8564" t="b">
        <f t="shared" si="799"/>
        <v>0</v>
      </c>
      <c r="C8564" t="str">
        <f t="shared" si="800"/>
        <v>ON</v>
      </c>
      <c r="D8564" s="4">
        <f t="shared" si="802"/>
        <v>42786.749999979234</v>
      </c>
      <c r="E8564" t="str">
        <f t="shared" si="803"/>
        <v>LRKPPS</v>
      </c>
      <c r="F8564" s="39">
        <v>59.359409332275391</v>
      </c>
      <c r="G8564">
        <f t="shared" si="801"/>
        <v>1.0894734442609786E-3</v>
      </c>
      <c r="H8564" s="38">
        <f>G8564*SUMIF('Manual Inputs'!$B$11:$B$22,'Expanded kW'!A8564,'Manual Inputs'!$C$11:$C$22)</f>
        <v>9922.2453883732178</v>
      </c>
    </row>
    <row r="8565" spans="1:8" x14ac:dyDescent="0.2">
      <c r="A8565">
        <f t="shared" si="798"/>
        <v>2</v>
      </c>
      <c r="B8565" t="b">
        <f t="shared" si="799"/>
        <v>0</v>
      </c>
      <c r="C8565" t="str">
        <f t="shared" si="800"/>
        <v>ON</v>
      </c>
      <c r="D8565" s="4">
        <f t="shared" si="802"/>
        <v>42786.791666645899</v>
      </c>
      <c r="E8565" t="str">
        <f t="shared" si="803"/>
        <v>LRKPPS</v>
      </c>
      <c r="F8565" s="39">
        <v>59.525497436523437</v>
      </c>
      <c r="G8565">
        <f t="shared" si="801"/>
        <v>1.0925217997116367E-3</v>
      </c>
      <c r="H8565" s="38">
        <f>G8565*SUMIF('Manual Inputs'!$B$11:$B$22,'Expanded kW'!A8565,'Manual Inputs'!$C$11:$C$22)</f>
        <v>9950.0079106923658</v>
      </c>
    </row>
    <row r="8566" spans="1:8" x14ac:dyDescent="0.2">
      <c r="A8566">
        <f t="shared" si="798"/>
        <v>2</v>
      </c>
      <c r="B8566" t="b">
        <f t="shared" si="799"/>
        <v>0</v>
      </c>
      <c r="C8566" t="str">
        <f t="shared" si="800"/>
        <v>ON</v>
      </c>
      <c r="D8566" s="4">
        <f t="shared" si="802"/>
        <v>42786.833333312563</v>
      </c>
      <c r="E8566" t="str">
        <f t="shared" si="803"/>
        <v>LRKPPS</v>
      </c>
      <c r="F8566" s="39">
        <v>56.998191833496094</v>
      </c>
      <c r="G8566">
        <f t="shared" si="801"/>
        <v>1.0461360224439181E-3</v>
      </c>
      <c r="H8566" s="38">
        <f>G8566*SUMIF('Manual Inputs'!$B$11:$B$22,'Expanded kW'!A8566,'Manual Inputs'!$C$11:$C$22)</f>
        <v>9527.5551496772223</v>
      </c>
    </row>
    <row r="8567" spans="1:8" x14ac:dyDescent="0.2">
      <c r="A8567">
        <f t="shared" si="798"/>
        <v>2</v>
      </c>
      <c r="B8567" t="b">
        <f t="shared" si="799"/>
        <v>0</v>
      </c>
      <c r="C8567" t="str">
        <f t="shared" si="800"/>
        <v>OFF</v>
      </c>
      <c r="D8567" s="4">
        <f t="shared" si="802"/>
        <v>42786.874999979227</v>
      </c>
      <c r="E8567" t="str">
        <f t="shared" si="803"/>
        <v>LRKPPS</v>
      </c>
      <c r="F8567" s="39">
        <v>55.807888031005859</v>
      </c>
      <c r="G8567">
        <f t="shared" si="801"/>
        <v>1.024289370025986E-3</v>
      </c>
      <c r="H8567" s="38">
        <f>G8567*SUMIF('Manual Inputs'!$B$11:$B$22,'Expanded kW'!A8567,'Manual Inputs'!$C$11:$C$22)</f>
        <v>9328.5894499191545</v>
      </c>
    </row>
    <row r="8568" spans="1:8" x14ac:dyDescent="0.2">
      <c r="A8568">
        <f t="shared" si="798"/>
        <v>2</v>
      </c>
      <c r="B8568" t="b">
        <f t="shared" si="799"/>
        <v>0</v>
      </c>
      <c r="C8568" t="str">
        <f t="shared" si="800"/>
        <v>OFF</v>
      </c>
      <c r="D8568" s="4">
        <f t="shared" si="802"/>
        <v>42786.916666645891</v>
      </c>
      <c r="E8568" t="str">
        <f t="shared" si="803"/>
        <v>LRKPPS</v>
      </c>
      <c r="F8568" s="39">
        <v>51.641548156738281</v>
      </c>
      <c r="G8568">
        <f t="shared" si="801"/>
        <v>9.4782101052173968E-4</v>
      </c>
      <c r="H8568" s="38">
        <f>G8568*SUMIF('Manual Inputs'!$B$11:$B$22,'Expanded kW'!A8568,'Manual Inputs'!$C$11:$C$22)</f>
        <v>8632.1632713424497</v>
      </c>
    </row>
    <row r="8569" spans="1:8" x14ac:dyDescent="0.2">
      <c r="A8569">
        <f t="shared" si="798"/>
        <v>2</v>
      </c>
      <c r="B8569" t="b">
        <f t="shared" si="799"/>
        <v>0</v>
      </c>
      <c r="C8569" t="str">
        <f t="shared" si="800"/>
        <v>OFF</v>
      </c>
      <c r="D8569" s="4">
        <f t="shared" si="802"/>
        <v>42786.958333312556</v>
      </c>
      <c r="E8569" t="str">
        <f t="shared" si="803"/>
        <v>LRKPPS</v>
      </c>
      <c r="F8569" s="39">
        <v>51.392551422119141</v>
      </c>
      <c r="G8569">
        <f t="shared" si="801"/>
        <v>9.4325096285572025E-4</v>
      </c>
      <c r="H8569" s="38">
        <f>G8569*SUMIF('Manual Inputs'!$B$11:$B$22,'Expanded kW'!A8569,'Manual Inputs'!$C$11:$C$22)</f>
        <v>8590.5421243400415</v>
      </c>
    </row>
    <row r="8570" spans="1:8" x14ac:dyDescent="0.2">
      <c r="A8570">
        <f t="shared" si="798"/>
        <v>2</v>
      </c>
      <c r="B8570" t="b">
        <f t="shared" si="799"/>
        <v>0</v>
      </c>
      <c r="C8570" t="str">
        <f t="shared" si="800"/>
        <v>OFF</v>
      </c>
      <c r="D8570" s="4">
        <f t="shared" si="802"/>
        <v>42786.99999997922</v>
      </c>
      <c r="E8570" t="str">
        <f t="shared" si="803"/>
        <v>LRKPPS</v>
      </c>
      <c r="F8570" s="39">
        <v>48.821586608886719</v>
      </c>
      <c r="G8570">
        <f t="shared" si="801"/>
        <v>8.9606387117717944E-4</v>
      </c>
      <c r="H8570" s="38">
        <f>G8570*SUMIF('Manual Inputs'!$B$11:$B$22,'Expanded kW'!A8570,'Manual Inputs'!$C$11:$C$22)</f>
        <v>8160.7914908900066</v>
      </c>
    </row>
    <row r="8571" spans="1:8" x14ac:dyDescent="0.2">
      <c r="A8571">
        <f t="shared" si="798"/>
        <v>2</v>
      </c>
      <c r="B8571" t="b">
        <f t="shared" si="799"/>
        <v>0</v>
      </c>
      <c r="C8571" t="str">
        <f t="shared" si="800"/>
        <v>OFF</v>
      </c>
      <c r="D8571" s="4">
        <f t="shared" si="802"/>
        <v>42787.041666645884</v>
      </c>
      <c r="E8571" t="str">
        <f t="shared" si="803"/>
        <v>LRKPPS</v>
      </c>
      <c r="F8571" s="39">
        <v>49.259738922119141</v>
      </c>
      <c r="G8571">
        <f t="shared" si="801"/>
        <v>9.0410565116080691E-4</v>
      </c>
      <c r="H8571" s="38">
        <f>G8571*SUMIF('Manual Inputs'!$B$11:$B$22,'Expanded kW'!A8571,'Manual Inputs'!$C$11:$C$22)</f>
        <v>8234.0310129519567</v>
      </c>
    </row>
    <row r="8572" spans="1:8" x14ac:dyDescent="0.2">
      <c r="A8572">
        <f t="shared" si="798"/>
        <v>2</v>
      </c>
      <c r="B8572" t="b">
        <f t="shared" si="799"/>
        <v>0</v>
      </c>
      <c r="C8572" t="str">
        <f t="shared" si="800"/>
        <v>OFF</v>
      </c>
      <c r="D8572" s="4">
        <f t="shared" si="802"/>
        <v>42787.083333312548</v>
      </c>
      <c r="E8572" t="str">
        <f t="shared" si="803"/>
        <v>LRKPPS</v>
      </c>
      <c r="F8572" s="39">
        <v>50.199314117431641</v>
      </c>
      <c r="G8572">
        <f t="shared" si="801"/>
        <v>9.2135046939087494E-4</v>
      </c>
      <c r="H8572" s="38">
        <f>G8572*SUMIF('Manual Inputs'!$B$11:$B$22,'Expanded kW'!A8572,'Manual Inputs'!$C$11:$C$22)</f>
        <v>8391.0860738696592</v>
      </c>
    </row>
    <row r="8573" spans="1:8" x14ac:dyDescent="0.2">
      <c r="A8573">
        <f t="shared" si="798"/>
        <v>2</v>
      </c>
      <c r="B8573" t="b">
        <f t="shared" si="799"/>
        <v>0</v>
      </c>
      <c r="C8573" t="str">
        <f t="shared" si="800"/>
        <v>OFF</v>
      </c>
      <c r="D8573" s="4">
        <f t="shared" si="802"/>
        <v>42787.124999979213</v>
      </c>
      <c r="E8573" t="str">
        <f t="shared" si="803"/>
        <v>LRKPPS</v>
      </c>
      <c r="F8573" s="39">
        <v>50.966102600097656</v>
      </c>
      <c r="G8573">
        <f t="shared" si="801"/>
        <v>9.3542398694482351E-4</v>
      </c>
      <c r="H8573" s="38">
        <f>G8573*SUMIF('Manual Inputs'!$B$11:$B$22,'Expanded kW'!A8573,'Manual Inputs'!$C$11:$C$22)</f>
        <v>8519.2589039495851</v>
      </c>
    </row>
    <row r="8574" spans="1:8" x14ac:dyDescent="0.2">
      <c r="A8574">
        <f t="shared" si="798"/>
        <v>2</v>
      </c>
      <c r="B8574" t="b">
        <f t="shared" si="799"/>
        <v>0</v>
      </c>
      <c r="C8574" t="str">
        <f t="shared" si="800"/>
        <v>OFF</v>
      </c>
      <c r="D8574" s="4">
        <f t="shared" si="802"/>
        <v>42787.166666645877</v>
      </c>
      <c r="E8574" t="str">
        <f t="shared" si="803"/>
        <v>LRKPPS</v>
      </c>
      <c r="F8574" s="39">
        <v>52.276924133300781</v>
      </c>
      <c r="G8574">
        <f t="shared" si="801"/>
        <v>9.5948260320557804E-4</v>
      </c>
      <c r="H8574" s="38">
        <f>G8574*SUMIF('Manual Inputs'!$B$11:$B$22,'Expanded kW'!A8574,'Manual Inputs'!$C$11:$C$22)</f>
        <v>8738.3697923346081</v>
      </c>
    </row>
    <row r="8575" spans="1:8" x14ac:dyDescent="0.2">
      <c r="A8575">
        <f t="shared" si="798"/>
        <v>2</v>
      </c>
      <c r="B8575" t="b">
        <f t="shared" si="799"/>
        <v>0</v>
      </c>
      <c r="C8575" t="str">
        <f t="shared" si="800"/>
        <v>OFF</v>
      </c>
      <c r="D8575" s="4">
        <f t="shared" si="802"/>
        <v>42787.208333312541</v>
      </c>
      <c r="E8575" t="str">
        <f t="shared" si="803"/>
        <v>LRKPPS</v>
      </c>
      <c r="F8575" s="39">
        <v>64.677864074707031</v>
      </c>
      <c r="G8575">
        <f t="shared" si="801"/>
        <v>1.1870875423721705E-3</v>
      </c>
      <c r="H8575" s="38">
        <f>G8575*SUMIF('Manual Inputs'!$B$11:$B$22,'Expanded kW'!A8575,'Manual Inputs'!$C$11:$C$22)</f>
        <v>10811.253780386831</v>
      </c>
    </row>
    <row r="8576" spans="1:8" x14ac:dyDescent="0.2">
      <c r="A8576">
        <f t="shared" si="798"/>
        <v>2</v>
      </c>
      <c r="B8576" t="b">
        <f t="shared" si="799"/>
        <v>0</v>
      </c>
      <c r="C8576" t="str">
        <f t="shared" si="800"/>
        <v>OFF</v>
      </c>
      <c r="D8576" s="4">
        <f t="shared" si="802"/>
        <v>42787.249999979205</v>
      </c>
      <c r="E8576" t="str">
        <f t="shared" si="803"/>
        <v>LRKPPS</v>
      </c>
      <c r="F8576" s="39">
        <v>88.798576354980469</v>
      </c>
      <c r="G8576">
        <f t="shared" si="801"/>
        <v>1.6297953755804941E-3</v>
      </c>
      <c r="H8576" s="38">
        <f>G8576*SUMIF('Manual Inputs'!$B$11:$B$22,'Expanded kW'!A8576,'Manual Inputs'!$C$11:$C$22)</f>
        <v>14843.160918268153</v>
      </c>
    </row>
    <row r="8577" spans="1:8" x14ac:dyDescent="0.2">
      <c r="A8577">
        <f t="shared" si="798"/>
        <v>2</v>
      </c>
      <c r="B8577" t="b">
        <f t="shared" si="799"/>
        <v>0</v>
      </c>
      <c r="C8577" t="str">
        <f t="shared" si="800"/>
        <v>ON</v>
      </c>
      <c r="D8577" s="4">
        <f t="shared" si="802"/>
        <v>42787.29166664587</v>
      </c>
      <c r="E8577" t="str">
        <f t="shared" si="803"/>
        <v>LRKPPS</v>
      </c>
      <c r="F8577" s="39">
        <v>112.59783172607422</v>
      </c>
      <c r="G8577">
        <f t="shared" si="801"/>
        <v>2.0666032382539853E-3</v>
      </c>
      <c r="H8577" s="38">
        <f>G8577*SUMIF('Manual Inputs'!$B$11:$B$22,'Expanded kW'!A8577,'Manual Inputs'!$C$11:$C$22)</f>
        <v>18821.334800199867</v>
      </c>
    </row>
    <row r="8578" spans="1:8" x14ac:dyDescent="0.2">
      <c r="A8578">
        <f t="shared" ref="A8578:A8641" si="804">MONTH(D8578)</f>
        <v>2</v>
      </c>
      <c r="B8578" t="b">
        <f t="shared" ref="B8578:B8641" si="805">IF(ISNA(VLOOKUP(DATE(YEAR(D8578),MONTH(D8578),DAY(D8578)),Holidays,1,FALSE)),FALSE,TRUE)</f>
        <v>0</v>
      </c>
      <c r="C8578" t="str">
        <f t="shared" ref="C8578:C8641" si="806">IF(OR(HOUR(D8578)&lt;PkStart,HOUR(D8578)&gt;OPkStart-1,WEEKDAY(D8578,2)&gt;5,B8578)=TRUE,"OFF","ON")</f>
        <v>ON</v>
      </c>
      <c r="D8578" s="4">
        <f t="shared" si="802"/>
        <v>42787.333333312534</v>
      </c>
      <c r="E8578" t="str">
        <f t="shared" si="803"/>
        <v>LRKPPS</v>
      </c>
      <c r="F8578" s="39">
        <v>127.0814208984375</v>
      </c>
      <c r="G8578">
        <f t="shared" ref="G8578:G8641" si="807">IF(SUMIF($A$2:$A$8761,A8578,$F$2:$F$8761)=0,0,F8578/SUMIF($A$2:$A$8761,A8578,$F$2:$F$8761))</f>
        <v>2.3324328002118379E-3</v>
      </c>
      <c r="H8578" s="38">
        <f>G8578*SUMIF('Manual Inputs'!$B$11:$B$22,'Expanded kW'!A8578,'Manual Inputs'!$C$11:$C$22)</f>
        <v>21242.344838694888</v>
      </c>
    </row>
    <row r="8579" spans="1:8" x14ac:dyDescent="0.2">
      <c r="A8579">
        <f t="shared" si="804"/>
        <v>2</v>
      </c>
      <c r="B8579" t="b">
        <f t="shared" si="805"/>
        <v>0</v>
      </c>
      <c r="C8579" t="str">
        <f t="shared" si="806"/>
        <v>ON</v>
      </c>
      <c r="D8579" s="4">
        <f t="shared" si="802"/>
        <v>42787.374999979198</v>
      </c>
      <c r="E8579" t="str">
        <f t="shared" si="803"/>
        <v>LRKPPS</v>
      </c>
      <c r="F8579" s="39">
        <v>129.90937805175781</v>
      </c>
      <c r="G8579">
        <f t="shared" si="807"/>
        <v>2.3843366896660603E-3</v>
      </c>
      <c r="H8579" s="38">
        <f>G8579*SUMIF('Manual Inputs'!$B$11:$B$22,'Expanded kW'!A8579,'Manual Inputs'!$C$11:$C$22)</f>
        <v>21715.053127720814</v>
      </c>
    </row>
    <row r="8580" spans="1:8" x14ac:dyDescent="0.2">
      <c r="A8580">
        <f t="shared" si="804"/>
        <v>2</v>
      </c>
      <c r="B8580" t="b">
        <f t="shared" si="805"/>
        <v>0</v>
      </c>
      <c r="C8580" t="str">
        <f t="shared" si="806"/>
        <v>ON</v>
      </c>
      <c r="D8580" s="4">
        <f t="shared" ref="D8580:D8643" si="808">+D8579+1/24</f>
        <v>42787.416666645862</v>
      </c>
      <c r="E8580" t="str">
        <f t="shared" ref="E8580:E8643" si="809">+E8579</f>
        <v>LRKPPS</v>
      </c>
      <c r="F8580" s="39">
        <v>124.26586151123047</v>
      </c>
      <c r="G8580">
        <f t="shared" si="807"/>
        <v>2.2807564574448304E-3</v>
      </c>
      <c r="H8580" s="38">
        <f>G8580*SUMIF('Manual Inputs'!$B$11:$B$22,'Expanded kW'!A8580,'Manual Inputs'!$C$11:$C$22)</f>
        <v>20771.708903134528</v>
      </c>
    </row>
    <row r="8581" spans="1:8" x14ac:dyDescent="0.2">
      <c r="A8581">
        <f t="shared" si="804"/>
        <v>2</v>
      </c>
      <c r="B8581" t="b">
        <f t="shared" si="805"/>
        <v>0</v>
      </c>
      <c r="C8581" t="str">
        <f t="shared" si="806"/>
        <v>ON</v>
      </c>
      <c r="D8581" s="4">
        <f t="shared" si="808"/>
        <v>42787.458333312527</v>
      </c>
      <c r="E8581" t="str">
        <f t="shared" si="809"/>
        <v>LRKPPS</v>
      </c>
      <c r="F8581" s="39">
        <v>125.66053771972656</v>
      </c>
      <c r="G8581">
        <f t="shared" si="807"/>
        <v>2.3063541294835398E-3</v>
      </c>
      <c r="H8581" s="38">
        <f>G8581*SUMIF('Manual Inputs'!$B$11:$B$22,'Expanded kW'!A8581,'Manual Inputs'!$C$11:$C$22)</f>
        <v>21004.836552713412</v>
      </c>
    </row>
    <row r="8582" spans="1:8" x14ac:dyDescent="0.2">
      <c r="A8582">
        <f t="shared" si="804"/>
        <v>2</v>
      </c>
      <c r="B8582" t="b">
        <f t="shared" si="805"/>
        <v>0</v>
      </c>
      <c r="C8582" t="str">
        <f t="shared" si="806"/>
        <v>ON</v>
      </c>
      <c r="D8582" s="4">
        <f t="shared" si="808"/>
        <v>42787.499999979191</v>
      </c>
      <c r="E8582" t="str">
        <f t="shared" si="809"/>
        <v>LRKPPS</v>
      </c>
      <c r="F8582" s="39">
        <v>121.28990936279297</v>
      </c>
      <c r="G8582">
        <f t="shared" si="807"/>
        <v>2.2261362906745527E-3</v>
      </c>
      <c r="H8582" s="38">
        <f>G8582*SUMIF('Manual Inputs'!$B$11:$B$22,'Expanded kW'!A8582,'Manual Inputs'!$C$11:$C$22)</f>
        <v>20274.262452554736</v>
      </c>
    </row>
    <row r="8583" spans="1:8" x14ac:dyDescent="0.2">
      <c r="A8583">
        <f t="shared" si="804"/>
        <v>2</v>
      </c>
      <c r="B8583" t="b">
        <f t="shared" si="805"/>
        <v>0</v>
      </c>
      <c r="C8583" t="str">
        <f t="shared" si="806"/>
        <v>ON</v>
      </c>
      <c r="D8583" s="4">
        <f t="shared" si="808"/>
        <v>42787.541666645855</v>
      </c>
      <c r="E8583" t="str">
        <f t="shared" si="809"/>
        <v>LRKPPS</v>
      </c>
      <c r="F8583" s="39">
        <v>109.17657470703125</v>
      </c>
      <c r="G8583">
        <f t="shared" si="807"/>
        <v>2.0038100145651485E-3</v>
      </c>
      <c r="H8583" s="38">
        <f>G8583*SUMIF('Manual Inputs'!$B$11:$B$22,'Expanded kW'!A8583,'Manual Inputs'!$C$11:$C$22)</f>
        <v>18249.453239020298</v>
      </c>
    </row>
    <row r="8584" spans="1:8" x14ac:dyDescent="0.2">
      <c r="A8584">
        <f t="shared" si="804"/>
        <v>2</v>
      </c>
      <c r="B8584" t="b">
        <f t="shared" si="805"/>
        <v>0</v>
      </c>
      <c r="C8584" t="str">
        <f t="shared" si="806"/>
        <v>ON</v>
      </c>
      <c r="D8584" s="4">
        <f t="shared" si="808"/>
        <v>42787.583333312519</v>
      </c>
      <c r="E8584" t="str">
        <f t="shared" si="809"/>
        <v>LRKPPS</v>
      </c>
      <c r="F8584" s="39">
        <v>103.03782653808594</v>
      </c>
      <c r="G8584">
        <f t="shared" si="807"/>
        <v>1.891140377412355E-3</v>
      </c>
      <c r="H8584" s="38">
        <f>G8584*SUMIF('Manual Inputs'!$B$11:$B$22,'Expanded kW'!A8584,'Manual Inputs'!$C$11:$C$22)</f>
        <v>17223.328377016602</v>
      </c>
    </row>
    <row r="8585" spans="1:8" x14ac:dyDescent="0.2">
      <c r="A8585">
        <f t="shared" si="804"/>
        <v>2</v>
      </c>
      <c r="B8585" t="b">
        <f t="shared" si="805"/>
        <v>0</v>
      </c>
      <c r="C8585" t="str">
        <f t="shared" si="806"/>
        <v>ON</v>
      </c>
      <c r="D8585" s="4">
        <f t="shared" si="808"/>
        <v>42787.624999979183</v>
      </c>
      <c r="E8585" t="str">
        <f t="shared" si="809"/>
        <v>LRKPPS</v>
      </c>
      <c r="F8585" s="39">
        <v>90.335952758789063</v>
      </c>
      <c r="G8585">
        <f t="shared" si="807"/>
        <v>1.6580121449962268E-3</v>
      </c>
      <c r="H8585" s="38">
        <f>G8585*SUMIF('Manual Inputs'!$B$11:$B$22,'Expanded kW'!A8585,'Manual Inputs'!$C$11:$C$22)</f>
        <v>15100.141675059302</v>
      </c>
    </row>
    <row r="8586" spans="1:8" x14ac:dyDescent="0.2">
      <c r="A8586">
        <f t="shared" si="804"/>
        <v>2</v>
      </c>
      <c r="B8586" t="b">
        <f t="shared" si="805"/>
        <v>0</v>
      </c>
      <c r="C8586" t="str">
        <f t="shared" si="806"/>
        <v>ON</v>
      </c>
      <c r="D8586" s="4">
        <f t="shared" si="808"/>
        <v>42787.666666645848</v>
      </c>
      <c r="E8586" t="str">
        <f t="shared" si="809"/>
        <v>LRKPPS</v>
      </c>
      <c r="F8586" s="39">
        <v>75.18170166015625</v>
      </c>
      <c r="G8586">
        <f t="shared" si="807"/>
        <v>1.3798733574755403E-3</v>
      </c>
      <c r="H8586" s="38">
        <f>G8586*SUMIF('Manual Inputs'!$B$11:$B$22,'Expanded kW'!A8586,'Manual Inputs'!$C$11:$C$22)</f>
        <v>12567.026878785513</v>
      </c>
    </row>
    <row r="8587" spans="1:8" x14ac:dyDescent="0.2">
      <c r="A8587">
        <f t="shared" si="804"/>
        <v>2</v>
      </c>
      <c r="B8587" t="b">
        <f t="shared" si="805"/>
        <v>0</v>
      </c>
      <c r="C8587" t="str">
        <f t="shared" si="806"/>
        <v>ON</v>
      </c>
      <c r="D8587" s="4">
        <f t="shared" si="808"/>
        <v>42787.708333312512</v>
      </c>
      <c r="E8587" t="str">
        <f t="shared" si="809"/>
        <v>LRKPPS</v>
      </c>
      <c r="F8587" s="39">
        <v>66.404655456542969</v>
      </c>
      <c r="G8587">
        <f t="shared" si="807"/>
        <v>1.2187808050823515E-3</v>
      </c>
      <c r="H8587" s="38">
        <f>G8587*SUMIF('Manual Inputs'!$B$11:$B$22,'Expanded kW'!A8587,'Manual Inputs'!$C$11:$C$22)</f>
        <v>11099.896272248492</v>
      </c>
    </row>
    <row r="8588" spans="1:8" x14ac:dyDescent="0.2">
      <c r="A8588">
        <f t="shared" si="804"/>
        <v>2</v>
      </c>
      <c r="B8588" t="b">
        <f t="shared" si="805"/>
        <v>0</v>
      </c>
      <c r="C8588" t="str">
        <f t="shared" si="806"/>
        <v>ON</v>
      </c>
      <c r="D8588" s="4">
        <f t="shared" si="808"/>
        <v>42787.749999979176</v>
      </c>
      <c r="E8588" t="str">
        <f t="shared" si="809"/>
        <v>LRKPPS</v>
      </c>
      <c r="F8588" s="39">
        <v>65.683792114257813</v>
      </c>
      <c r="G8588">
        <f t="shared" si="807"/>
        <v>1.2055501904722115E-3</v>
      </c>
      <c r="H8588" s="38">
        <f>G8588*SUMIF('Manual Inputs'!$B$11:$B$22,'Expanded kW'!A8588,'Manual Inputs'!$C$11:$C$22)</f>
        <v>10979.400077052238</v>
      </c>
    </row>
    <row r="8589" spans="1:8" x14ac:dyDescent="0.2">
      <c r="A8589">
        <f t="shared" si="804"/>
        <v>2</v>
      </c>
      <c r="B8589" t="b">
        <f t="shared" si="805"/>
        <v>0</v>
      </c>
      <c r="C8589" t="str">
        <f t="shared" si="806"/>
        <v>ON</v>
      </c>
      <c r="D8589" s="4">
        <f t="shared" si="808"/>
        <v>42787.79166664584</v>
      </c>
      <c r="E8589" t="str">
        <f t="shared" si="809"/>
        <v>LRKPPS</v>
      </c>
      <c r="F8589" s="39">
        <v>63.032474517822266</v>
      </c>
      <c r="G8589">
        <f t="shared" si="807"/>
        <v>1.1568883162030583E-3</v>
      </c>
      <c r="H8589" s="38">
        <f>G8589*SUMIF('Manual Inputs'!$B$11:$B$22,'Expanded kW'!A8589,'Manual Inputs'!$C$11:$C$22)</f>
        <v>10536.21804255646</v>
      </c>
    </row>
    <row r="8590" spans="1:8" x14ac:dyDescent="0.2">
      <c r="A8590">
        <f t="shared" si="804"/>
        <v>2</v>
      </c>
      <c r="B8590" t="b">
        <f t="shared" si="805"/>
        <v>0</v>
      </c>
      <c r="C8590" t="str">
        <f t="shared" si="806"/>
        <v>ON</v>
      </c>
      <c r="D8590" s="4">
        <f t="shared" si="808"/>
        <v>42787.833333312505</v>
      </c>
      <c r="E8590" t="str">
        <f t="shared" si="809"/>
        <v>LRKPPS</v>
      </c>
      <c r="F8590" s="39">
        <v>57.796920776367188</v>
      </c>
      <c r="G8590">
        <f t="shared" si="807"/>
        <v>1.0607957702784968E-3</v>
      </c>
      <c r="H8590" s="38">
        <f>G8590*SUMIF('Manual Inputs'!$B$11:$B$22,'Expanded kW'!A8590,'Manual Inputs'!$C$11:$C$22)</f>
        <v>9661.0669999316651</v>
      </c>
    </row>
    <row r="8591" spans="1:8" x14ac:dyDescent="0.2">
      <c r="A8591">
        <f t="shared" si="804"/>
        <v>2</v>
      </c>
      <c r="B8591" t="b">
        <f t="shared" si="805"/>
        <v>0</v>
      </c>
      <c r="C8591" t="str">
        <f t="shared" si="806"/>
        <v>OFF</v>
      </c>
      <c r="D8591" s="4">
        <f t="shared" si="808"/>
        <v>42787.874999979169</v>
      </c>
      <c r="E8591" t="str">
        <f t="shared" si="809"/>
        <v>LRKPPS</v>
      </c>
      <c r="F8591" s="39">
        <v>54.884223937988281</v>
      </c>
      <c r="G8591">
        <f t="shared" si="807"/>
        <v>1.0073365817135709E-3</v>
      </c>
      <c r="H8591" s="38">
        <f>G8591*SUMIF('Manual Inputs'!$B$11:$B$22,'Expanded kW'!A8591,'Manual Inputs'!$C$11:$C$22)</f>
        <v>9174.1940155567972</v>
      </c>
    </row>
    <row r="8592" spans="1:8" x14ac:dyDescent="0.2">
      <c r="A8592">
        <f t="shared" si="804"/>
        <v>2</v>
      </c>
      <c r="B8592" t="b">
        <f t="shared" si="805"/>
        <v>0</v>
      </c>
      <c r="C8592" t="str">
        <f t="shared" si="806"/>
        <v>OFF</v>
      </c>
      <c r="D8592" s="4">
        <f t="shared" si="808"/>
        <v>42787.916666645833</v>
      </c>
      <c r="E8592" t="str">
        <f t="shared" si="809"/>
        <v>LRKPPS</v>
      </c>
      <c r="F8592" s="39">
        <v>50.752414703369141</v>
      </c>
      <c r="G8592">
        <f t="shared" si="807"/>
        <v>9.3150199224399145E-4</v>
      </c>
      <c r="H8592" s="38">
        <f>G8592*SUMIF('Manual Inputs'!$B$11:$B$22,'Expanded kW'!A8592,'Manual Inputs'!$C$11:$C$22)</f>
        <v>8483.5398196171063</v>
      </c>
    </row>
    <row r="8593" spans="1:8" x14ac:dyDescent="0.2">
      <c r="A8593">
        <f t="shared" si="804"/>
        <v>2</v>
      </c>
      <c r="B8593" t="b">
        <f t="shared" si="805"/>
        <v>0</v>
      </c>
      <c r="C8593" t="str">
        <f t="shared" si="806"/>
        <v>OFF</v>
      </c>
      <c r="D8593" s="4">
        <f t="shared" si="808"/>
        <v>42787.958333312497</v>
      </c>
      <c r="E8593" t="str">
        <f t="shared" si="809"/>
        <v>LRKPPS</v>
      </c>
      <c r="F8593" s="39">
        <v>49.436771392822266</v>
      </c>
      <c r="G8593">
        <f t="shared" si="807"/>
        <v>9.0735487782550182E-4</v>
      </c>
      <c r="H8593" s="38">
        <f>G8593*SUMIF('Manual Inputs'!$B$11:$B$22,'Expanded kW'!A8593,'Manual Inputs'!$C$11:$C$22)</f>
        <v>8263.6229451457857</v>
      </c>
    </row>
    <row r="8594" spans="1:8" x14ac:dyDescent="0.2">
      <c r="A8594">
        <f t="shared" si="804"/>
        <v>2</v>
      </c>
      <c r="B8594" t="b">
        <f t="shared" si="805"/>
        <v>0</v>
      </c>
      <c r="C8594" t="str">
        <f t="shared" si="806"/>
        <v>OFF</v>
      </c>
      <c r="D8594" s="4">
        <f t="shared" si="808"/>
        <v>42787.999999979162</v>
      </c>
      <c r="E8594" t="str">
        <f t="shared" si="809"/>
        <v>LRKPPS</v>
      </c>
      <c r="F8594" s="39">
        <v>48.014072418212891</v>
      </c>
      <c r="G8594">
        <f t="shared" si="807"/>
        <v>8.812428802593221E-4</v>
      </c>
      <c r="H8594" s="38">
        <f>G8594*SUMIF('Manual Inputs'!$B$11:$B$22,'Expanded kW'!A8594,'Manual Inputs'!$C$11:$C$22)</f>
        <v>8025.8111390875038</v>
      </c>
    </row>
    <row r="8595" spans="1:8" x14ac:dyDescent="0.2">
      <c r="A8595">
        <f t="shared" si="804"/>
        <v>2</v>
      </c>
      <c r="B8595" t="b">
        <f t="shared" si="805"/>
        <v>0</v>
      </c>
      <c r="C8595" t="str">
        <f t="shared" si="806"/>
        <v>OFF</v>
      </c>
      <c r="D8595" s="4">
        <f t="shared" si="808"/>
        <v>42788.041666645826</v>
      </c>
      <c r="E8595" t="str">
        <f t="shared" si="809"/>
        <v>LRKPPS</v>
      </c>
      <c r="F8595" s="39">
        <v>47.068069458007813</v>
      </c>
      <c r="G8595">
        <f t="shared" si="807"/>
        <v>8.63880087823729E-4</v>
      </c>
      <c r="H8595" s="38">
        <f>G8595*SUMIF('Manual Inputs'!$B$11:$B$22,'Expanded kW'!A8595,'Manual Inputs'!$C$11:$C$22)</f>
        <v>7867.6816426038095</v>
      </c>
    </row>
    <row r="8596" spans="1:8" x14ac:dyDescent="0.2">
      <c r="A8596">
        <f t="shared" si="804"/>
        <v>2</v>
      </c>
      <c r="B8596" t="b">
        <f t="shared" si="805"/>
        <v>0</v>
      </c>
      <c r="C8596" t="str">
        <f t="shared" si="806"/>
        <v>OFF</v>
      </c>
      <c r="D8596" s="4">
        <f t="shared" si="808"/>
        <v>42788.08333331249</v>
      </c>
      <c r="E8596" t="str">
        <f t="shared" si="809"/>
        <v>LRKPPS</v>
      </c>
      <c r="F8596" s="39">
        <v>47.037498474121094</v>
      </c>
      <c r="G8596">
        <f t="shared" si="807"/>
        <v>8.6331899270024022E-4</v>
      </c>
      <c r="H8596" s="38">
        <f>G8596*SUMIF('Manual Inputs'!$B$11:$B$22,'Expanded kW'!A8596,'Manual Inputs'!$C$11:$C$22)</f>
        <v>7862.5715377813358</v>
      </c>
    </row>
    <row r="8597" spans="1:8" x14ac:dyDescent="0.2">
      <c r="A8597">
        <f t="shared" si="804"/>
        <v>2</v>
      </c>
      <c r="B8597" t="b">
        <f t="shared" si="805"/>
        <v>0</v>
      </c>
      <c r="C8597" t="str">
        <f t="shared" si="806"/>
        <v>OFF</v>
      </c>
      <c r="D8597" s="4">
        <f t="shared" si="808"/>
        <v>42788.124999979154</v>
      </c>
      <c r="E8597" t="str">
        <f t="shared" si="809"/>
        <v>LRKPPS</v>
      </c>
      <c r="F8597" s="39">
        <v>46.972942352294922</v>
      </c>
      <c r="G8597">
        <f t="shared" si="807"/>
        <v>8.621341395963221E-4</v>
      </c>
      <c r="H8597" s="38">
        <f>G8597*SUMIF('Manual Inputs'!$B$11:$B$22,'Expanded kW'!A8597,'Manual Inputs'!$C$11:$C$22)</f>
        <v>7851.780633874333</v>
      </c>
    </row>
    <row r="8598" spans="1:8" x14ac:dyDescent="0.2">
      <c r="A8598">
        <f t="shared" si="804"/>
        <v>2</v>
      </c>
      <c r="B8598" t="b">
        <f t="shared" si="805"/>
        <v>0</v>
      </c>
      <c r="C8598" t="str">
        <f t="shared" si="806"/>
        <v>OFF</v>
      </c>
      <c r="D8598" s="4">
        <f t="shared" si="808"/>
        <v>42788.166666645819</v>
      </c>
      <c r="E8598" t="str">
        <f t="shared" si="809"/>
        <v>LRKPPS</v>
      </c>
      <c r="F8598" s="39">
        <v>47.561847686767578</v>
      </c>
      <c r="G8598">
        <f t="shared" si="807"/>
        <v>8.7294281728211463E-4</v>
      </c>
      <c r="H8598" s="38">
        <f>G8598*SUMIF('Manual Inputs'!$B$11:$B$22,'Expanded kW'!A8598,'Manual Inputs'!$C$11:$C$22)</f>
        <v>7950.219336430333</v>
      </c>
    </row>
    <row r="8599" spans="1:8" x14ac:dyDescent="0.2">
      <c r="A8599">
        <f t="shared" si="804"/>
        <v>2</v>
      </c>
      <c r="B8599" t="b">
        <f t="shared" si="805"/>
        <v>0</v>
      </c>
      <c r="C8599" t="str">
        <f t="shared" si="806"/>
        <v>OFF</v>
      </c>
      <c r="D8599" s="4">
        <f t="shared" si="808"/>
        <v>42788.208333312483</v>
      </c>
      <c r="E8599" t="str">
        <f t="shared" si="809"/>
        <v>LRKPPS</v>
      </c>
      <c r="F8599" s="39">
        <v>57.128448486328125</v>
      </c>
      <c r="G8599">
        <f t="shared" si="807"/>
        <v>1.0485267329613432E-3</v>
      </c>
      <c r="H8599" s="38">
        <f>G8599*SUMIF('Manual Inputs'!$B$11:$B$22,'Expanded kW'!A8599,'Manual Inputs'!$C$11:$C$22)</f>
        <v>9549.3282516572799</v>
      </c>
    </row>
    <row r="8600" spans="1:8" x14ac:dyDescent="0.2">
      <c r="A8600">
        <f t="shared" si="804"/>
        <v>2</v>
      </c>
      <c r="B8600" t="b">
        <f t="shared" si="805"/>
        <v>0</v>
      </c>
      <c r="C8600" t="str">
        <f t="shared" si="806"/>
        <v>OFF</v>
      </c>
      <c r="D8600" s="4">
        <f t="shared" si="808"/>
        <v>42788.249999979147</v>
      </c>
      <c r="E8600" t="str">
        <f t="shared" si="809"/>
        <v>LRKPPS</v>
      </c>
      <c r="F8600" s="39">
        <v>83.888198852539063</v>
      </c>
      <c r="G8600">
        <f t="shared" si="807"/>
        <v>1.5396710641969295E-3</v>
      </c>
      <c r="H8600" s="38">
        <f>G8600*SUMIF('Manual Inputs'!$B$11:$B$22,'Expanded kW'!A8600,'Manual Inputs'!$C$11:$C$22)</f>
        <v>14022.36483763264</v>
      </c>
    </row>
    <row r="8601" spans="1:8" x14ac:dyDescent="0.2">
      <c r="A8601">
        <f t="shared" si="804"/>
        <v>2</v>
      </c>
      <c r="B8601" t="b">
        <f t="shared" si="805"/>
        <v>0</v>
      </c>
      <c r="C8601" t="str">
        <f t="shared" si="806"/>
        <v>ON</v>
      </c>
      <c r="D8601" s="4">
        <f t="shared" si="808"/>
        <v>42788.291666645811</v>
      </c>
      <c r="E8601" t="str">
        <f t="shared" si="809"/>
        <v>LRKPPS</v>
      </c>
      <c r="F8601" s="39">
        <v>101.34102630615234</v>
      </c>
      <c r="G8601">
        <f t="shared" si="807"/>
        <v>1.8599975676421375E-3</v>
      </c>
      <c r="H8601" s="38">
        <f>G8601*SUMIF('Manual Inputs'!$B$11:$B$22,'Expanded kW'!A8601,'Manual Inputs'!$C$11:$C$22)</f>
        <v>16939.699067599948</v>
      </c>
    </row>
    <row r="8602" spans="1:8" x14ac:dyDescent="0.2">
      <c r="A8602">
        <f t="shared" si="804"/>
        <v>2</v>
      </c>
      <c r="B8602" t="b">
        <f t="shared" si="805"/>
        <v>0</v>
      </c>
      <c r="C8602" t="str">
        <f t="shared" si="806"/>
        <v>ON</v>
      </c>
      <c r="D8602" s="4">
        <f t="shared" si="808"/>
        <v>42788.333333312476</v>
      </c>
      <c r="E8602" t="str">
        <f t="shared" si="809"/>
        <v>LRKPPS</v>
      </c>
      <c r="F8602" s="39">
        <v>124.59314727783203</v>
      </c>
      <c r="G8602">
        <f t="shared" si="807"/>
        <v>2.2867634099298364E-3</v>
      </c>
      <c r="H8602" s="38">
        <f>G8602*SUMIF('Manual Inputs'!$B$11:$B$22,'Expanded kW'!A8602,'Manual Inputs'!$C$11:$C$22)</f>
        <v>20826.416484036563</v>
      </c>
    </row>
    <row r="8603" spans="1:8" x14ac:dyDescent="0.2">
      <c r="A8603">
        <f t="shared" si="804"/>
        <v>2</v>
      </c>
      <c r="B8603" t="b">
        <f t="shared" si="805"/>
        <v>0</v>
      </c>
      <c r="C8603" t="str">
        <f t="shared" si="806"/>
        <v>ON</v>
      </c>
      <c r="D8603" s="4">
        <f t="shared" si="808"/>
        <v>42788.37499997914</v>
      </c>
      <c r="E8603" t="str">
        <f t="shared" si="809"/>
        <v>LRKPPS</v>
      </c>
      <c r="F8603" s="39">
        <v>127.99710083007813</v>
      </c>
      <c r="G8603">
        <f t="shared" si="807"/>
        <v>2.3492390484576866E-3</v>
      </c>
      <c r="H8603" s="38">
        <f>G8603*SUMIF('Manual Inputs'!$B$11:$B$22,'Expanded kW'!A8603,'Manual Inputs'!$C$11:$C$22)</f>
        <v>21395.40567742542</v>
      </c>
    </row>
    <row r="8604" spans="1:8" x14ac:dyDescent="0.2">
      <c r="A8604">
        <f t="shared" si="804"/>
        <v>2</v>
      </c>
      <c r="B8604" t="b">
        <f t="shared" si="805"/>
        <v>0</v>
      </c>
      <c r="C8604" t="str">
        <f t="shared" si="806"/>
        <v>ON</v>
      </c>
      <c r="D8604" s="4">
        <f t="shared" si="808"/>
        <v>42788.416666645804</v>
      </c>
      <c r="E8604" t="str">
        <f t="shared" si="809"/>
        <v>LRKPPS</v>
      </c>
      <c r="F8604" s="39">
        <v>124.20619201660156</v>
      </c>
      <c r="G8604">
        <f t="shared" si="807"/>
        <v>2.2796612927428574E-3</v>
      </c>
      <c r="H8604" s="38">
        <f>G8604*SUMIF('Manual Inputs'!$B$11:$B$22,'Expanded kW'!A8604,'Manual Inputs'!$C$11:$C$22)</f>
        <v>20761.734825316566</v>
      </c>
    </row>
    <row r="8605" spans="1:8" x14ac:dyDescent="0.2">
      <c r="A8605">
        <f t="shared" si="804"/>
        <v>2</v>
      </c>
      <c r="B8605" t="b">
        <f t="shared" si="805"/>
        <v>0</v>
      </c>
      <c r="C8605" t="str">
        <f t="shared" si="806"/>
        <v>ON</v>
      </c>
      <c r="D8605" s="4">
        <f t="shared" si="808"/>
        <v>42788.458333312468</v>
      </c>
      <c r="E8605" t="str">
        <f t="shared" si="809"/>
        <v>LRKPPS</v>
      </c>
      <c r="F8605" s="39">
        <v>129.73992919921875</v>
      </c>
      <c r="G8605">
        <f t="shared" si="807"/>
        <v>2.3812266515595756E-3</v>
      </c>
      <c r="H8605" s="38">
        <f>G8605*SUMIF('Manual Inputs'!$B$11:$B$22,'Expanded kW'!A8605,'Manual Inputs'!$C$11:$C$22)</f>
        <v>21686.728838200692</v>
      </c>
    </row>
    <row r="8606" spans="1:8" x14ac:dyDescent="0.2">
      <c r="A8606">
        <f t="shared" si="804"/>
        <v>2</v>
      </c>
      <c r="B8606" t="b">
        <f t="shared" si="805"/>
        <v>0</v>
      </c>
      <c r="C8606" t="str">
        <f t="shared" si="806"/>
        <v>ON</v>
      </c>
      <c r="D8606" s="4">
        <f t="shared" si="808"/>
        <v>42788.499999979133</v>
      </c>
      <c r="E8606" t="str">
        <f t="shared" si="809"/>
        <v>LRKPPS</v>
      </c>
      <c r="F8606" s="39">
        <v>121.66349029541016</v>
      </c>
      <c r="G8606">
        <f t="shared" si="807"/>
        <v>2.2329929374968007E-3</v>
      </c>
      <c r="H8606" s="38">
        <f>G8606*SUMIF('Manual Inputs'!$B$11:$B$22,'Expanded kW'!A8606,'Manual Inputs'!$C$11:$C$22)</f>
        <v>20336.708520120799</v>
      </c>
    </row>
    <row r="8607" spans="1:8" x14ac:dyDescent="0.2">
      <c r="A8607">
        <f t="shared" si="804"/>
        <v>2</v>
      </c>
      <c r="B8607" t="b">
        <f t="shared" si="805"/>
        <v>0</v>
      </c>
      <c r="C8607" t="str">
        <f t="shared" si="806"/>
        <v>ON</v>
      </c>
      <c r="D8607" s="4">
        <f t="shared" si="808"/>
        <v>42788.541666645797</v>
      </c>
      <c r="E8607" t="str">
        <f t="shared" si="809"/>
        <v>LRKPPS</v>
      </c>
      <c r="F8607" s="39">
        <v>110.85216522216797</v>
      </c>
      <c r="G8607">
        <f t="shared" si="807"/>
        <v>2.0345635444643157E-3</v>
      </c>
      <c r="H8607" s="38">
        <f>G8607*SUMIF('Manual Inputs'!$B$11:$B$22,'Expanded kW'!A8607,'Manual Inputs'!$C$11:$C$22)</f>
        <v>18529.537229892787</v>
      </c>
    </row>
    <row r="8608" spans="1:8" x14ac:dyDescent="0.2">
      <c r="A8608">
        <f t="shared" si="804"/>
        <v>2</v>
      </c>
      <c r="B8608" t="b">
        <f t="shared" si="805"/>
        <v>0</v>
      </c>
      <c r="C8608" t="str">
        <f t="shared" si="806"/>
        <v>ON</v>
      </c>
      <c r="D8608" s="4">
        <f t="shared" si="808"/>
        <v>42788.583333312461</v>
      </c>
      <c r="E8608" t="str">
        <f t="shared" si="809"/>
        <v>LRKPPS</v>
      </c>
      <c r="F8608" s="39">
        <v>106.08512115478516</v>
      </c>
      <c r="G8608">
        <f t="shared" si="807"/>
        <v>1.9470699528424138E-3</v>
      </c>
      <c r="H8608" s="38">
        <f>G8608*SUMIF('Manual Inputs'!$B$11:$B$22,'Expanded kW'!A8608,'Manual Inputs'!$C$11:$C$22)</f>
        <v>17732.700105908083</v>
      </c>
    </row>
    <row r="8609" spans="1:8" x14ac:dyDescent="0.2">
      <c r="A8609">
        <f t="shared" si="804"/>
        <v>2</v>
      </c>
      <c r="B8609" t="b">
        <f t="shared" si="805"/>
        <v>0</v>
      </c>
      <c r="C8609" t="str">
        <f t="shared" si="806"/>
        <v>ON</v>
      </c>
      <c r="D8609" s="4">
        <f t="shared" si="808"/>
        <v>42788.624999979125</v>
      </c>
      <c r="E8609" t="str">
        <f t="shared" si="809"/>
        <v>LRKPPS</v>
      </c>
      <c r="F8609" s="39">
        <v>93.961822509765625</v>
      </c>
      <c r="G8609">
        <f t="shared" si="807"/>
        <v>1.7245607992108544E-3</v>
      </c>
      <c r="H8609" s="38">
        <f>G8609*SUMIF('Manual Inputs'!$B$11:$B$22,'Expanded kW'!A8609,'Manual Inputs'!$C$11:$C$22)</f>
        <v>15706.225357834554</v>
      </c>
    </row>
    <row r="8610" spans="1:8" x14ac:dyDescent="0.2">
      <c r="A8610">
        <f t="shared" si="804"/>
        <v>2</v>
      </c>
      <c r="B8610" t="b">
        <f t="shared" si="805"/>
        <v>0</v>
      </c>
      <c r="C8610" t="str">
        <f t="shared" si="806"/>
        <v>ON</v>
      </c>
      <c r="D8610" s="4">
        <f t="shared" si="808"/>
        <v>42788.66666664579</v>
      </c>
      <c r="E8610" t="str">
        <f t="shared" si="809"/>
        <v>LRKPPS</v>
      </c>
      <c r="F8610" s="39">
        <v>79.054283142089844</v>
      </c>
      <c r="G8610">
        <f t="shared" si="807"/>
        <v>1.4509501207513743E-3</v>
      </c>
      <c r="H8610" s="38">
        <f>G8610*SUMIF('Manual Inputs'!$B$11:$B$22,'Expanded kW'!A8610,'Manual Inputs'!$C$11:$C$22)</f>
        <v>13214.349757878288</v>
      </c>
    </row>
    <row r="8611" spans="1:8" x14ac:dyDescent="0.2">
      <c r="A8611">
        <f t="shared" si="804"/>
        <v>2</v>
      </c>
      <c r="B8611" t="b">
        <f t="shared" si="805"/>
        <v>0</v>
      </c>
      <c r="C8611" t="str">
        <f t="shared" si="806"/>
        <v>ON</v>
      </c>
      <c r="D8611" s="4">
        <f t="shared" si="808"/>
        <v>42788.708333312454</v>
      </c>
      <c r="E8611" t="str">
        <f t="shared" si="809"/>
        <v>LRKPPS</v>
      </c>
      <c r="F8611" s="39">
        <v>69.313774108886719</v>
      </c>
      <c r="G8611">
        <f t="shared" si="807"/>
        <v>1.2721743201726289E-3</v>
      </c>
      <c r="H8611" s="38">
        <f>G8611*SUMIF('Manual Inputs'!$B$11:$B$22,'Expanded kW'!A8611,'Manual Inputs'!$C$11:$C$22)</f>
        <v>11586.171143530837</v>
      </c>
    </row>
    <row r="8612" spans="1:8" x14ac:dyDescent="0.2">
      <c r="A8612">
        <f t="shared" si="804"/>
        <v>2</v>
      </c>
      <c r="B8612" t="b">
        <f t="shared" si="805"/>
        <v>0</v>
      </c>
      <c r="C8612" t="str">
        <f t="shared" si="806"/>
        <v>ON</v>
      </c>
      <c r="D8612" s="4">
        <f t="shared" si="808"/>
        <v>42788.749999979118</v>
      </c>
      <c r="E8612" t="str">
        <f t="shared" si="809"/>
        <v>LRKPPS</v>
      </c>
      <c r="F8612" s="39">
        <v>66.053215026855469</v>
      </c>
      <c r="G8612">
        <f t="shared" si="807"/>
        <v>1.212330521636286E-3</v>
      </c>
      <c r="H8612" s="38">
        <f>G8612*SUMIF('Manual Inputs'!$B$11:$B$22,'Expanded kW'!A8612,'Manual Inputs'!$C$11:$C$22)</f>
        <v>11041.151109148313</v>
      </c>
    </row>
    <row r="8613" spans="1:8" x14ac:dyDescent="0.2">
      <c r="A8613">
        <f t="shared" si="804"/>
        <v>2</v>
      </c>
      <c r="B8613" t="b">
        <f t="shared" si="805"/>
        <v>0</v>
      </c>
      <c r="C8613" t="str">
        <f t="shared" si="806"/>
        <v>ON</v>
      </c>
      <c r="D8613" s="4">
        <f t="shared" si="808"/>
        <v>42788.791666645782</v>
      </c>
      <c r="E8613" t="str">
        <f t="shared" si="809"/>
        <v>LRKPPS</v>
      </c>
      <c r="F8613" s="39">
        <v>64.068489074707031</v>
      </c>
      <c r="G8613">
        <f t="shared" si="807"/>
        <v>1.1759031676021952E-3</v>
      </c>
      <c r="H8613" s="38">
        <f>G8613*SUMIF('Manual Inputs'!$B$11:$B$22,'Expanded kW'!A8613,'Manual Inputs'!$C$11:$C$22)</f>
        <v>10709.393462847378</v>
      </c>
    </row>
    <row r="8614" spans="1:8" x14ac:dyDescent="0.2">
      <c r="A8614">
        <f t="shared" si="804"/>
        <v>2</v>
      </c>
      <c r="B8614" t="b">
        <f t="shared" si="805"/>
        <v>0</v>
      </c>
      <c r="C8614" t="str">
        <f t="shared" si="806"/>
        <v>ON</v>
      </c>
      <c r="D8614" s="4">
        <f t="shared" si="808"/>
        <v>42788.833333312446</v>
      </c>
      <c r="E8614" t="str">
        <f t="shared" si="809"/>
        <v>LRKPPS</v>
      </c>
      <c r="F8614" s="39">
        <v>59.880359649658203</v>
      </c>
      <c r="G8614">
        <f t="shared" si="807"/>
        <v>1.0990348860433735E-3</v>
      </c>
      <c r="H8614" s="38">
        <f>G8614*SUMIF('Manual Inputs'!$B$11:$B$22,'Expanded kW'!A8614,'Manual Inputs'!$C$11:$C$22)</f>
        <v>10009.325043349041</v>
      </c>
    </row>
    <row r="8615" spans="1:8" x14ac:dyDescent="0.2">
      <c r="A8615">
        <f t="shared" si="804"/>
        <v>2</v>
      </c>
      <c r="B8615" t="b">
        <f t="shared" si="805"/>
        <v>0</v>
      </c>
      <c r="C8615" t="str">
        <f t="shared" si="806"/>
        <v>OFF</v>
      </c>
      <c r="D8615" s="4">
        <f t="shared" si="808"/>
        <v>42788.874999979111</v>
      </c>
      <c r="E8615" t="str">
        <f t="shared" si="809"/>
        <v>LRKPPS</v>
      </c>
      <c r="F8615" s="39">
        <v>58.991386413574219</v>
      </c>
      <c r="G8615">
        <f t="shared" si="807"/>
        <v>1.0827188083689678E-3</v>
      </c>
      <c r="H8615" s="38">
        <f>G8615*SUMIF('Manual Inputs'!$B$11:$B$22,'Expanded kW'!A8615,'Manual Inputs'!$C$11:$C$22)</f>
        <v>9860.7283728069451</v>
      </c>
    </row>
    <row r="8616" spans="1:8" x14ac:dyDescent="0.2">
      <c r="A8616">
        <f t="shared" si="804"/>
        <v>2</v>
      </c>
      <c r="B8616" t="b">
        <f t="shared" si="805"/>
        <v>0</v>
      </c>
      <c r="C8616" t="str">
        <f t="shared" si="806"/>
        <v>OFF</v>
      </c>
      <c r="D8616" s="4">
        <f t="shared" si="808"/>
        <v>42788.916666645775</v>
      </c>
      <c r="E8616" t="str">
        <f t="shared" si="809"/>
        <v>LRKPPS</v>
      </c>
      <c r="F8616" s="39">
        <v>53.524246215820313</v>
      </c>
      <c r="G8616">
        <f t="shared" si="807"/>
        <v>9.823757603416017E-4</v>
      </c>
      <c r="H8616" s="38">
        <f>G8616*SUMIF('Manual Inputs'!$B$11:$B$22,'Expanded kW'!A8616,'Manual Inputs'!$C$11:$C$22)</f>
        <v>8946.8664050926163</v>
      </c>
    </row>
    <row r="8617" spans="1:8" x14ac:dyDescent="0.2">
      <c r="A8617">
        <f t="shared" si="804"/>
        <v>2</v>
      </c>
      <c r="B8617" t="b">
        <f t="shared" si="805"/>
        <v>0</v>
      </c>
      <c r="C8617" t="str">
        <f t="shared" si="806"/>
        <v>OFF</v>
      </c>
      <c r="D8617" s="4">
        <f t="shared" si="808"/>
        <v>42788.958333312439</v>
      </c>
      <c r="E8617" t="str">
        <f t="shared" si="809"/>
        <v>LRKPPS</v>
      </c>
      <c r="F8617" s="39">
        <v>50.839115142822266</v>
      </c>
      <c r="G8617">
        <f t="shared" si="807"/>
        <v>9.3309327873845763E-4</v>
      </c>
      <c r="H8617" s="38">
        <f>G8617*SUMIF('Manual Inputs'!$B$11:$B$22,'Expanded kW'!A8617,'Manual Inputs'!$C$11:$C$22)</f>
        <v>8498.0322656372173</v>
      </c>
    </row>
    <row r="8618" spans="1:8" x14ac:dyDescent="0.2">
      <c r="A8618">
        <f t="shared" si="804"/>
        <v>2</v>
      </c>
      <c r="B8618" t="b">
        <f t="shared" si="805"/>
        <v>0</v>
      </c>
      <c r="C8618" t="str">
        <f t="shared" si="806"/>
        <v>OFF</v>
      </c>
      <c r="D8618" s="4">
        <f t="shared" si="808"/>
        <v>42788.999999979103</v>
      </c>
      <c r="E8618" t="str">
        <f t="shared" si="809"/>
        <v>LRKPPS</v>
      </c>
      <c r="F8618" s="39">
        <v>49.764690399169922</v>
      </c>
      <c r="G8618">
        <f t="shared" si="807"/>
        <v>9.1337345269514698E-4</v>
      </c>
      <c r="H8618" s="38">
        <f>G8618*SUMIF('Manual Inputs'!$B$11:$B$22,'Expanded kW'!A8618,'Manual Inputs'!$C$11:$C$22)</f>
        <v>8318.4363754863698</v>
      </c>
    </row>
    <row r="8619" spans="1:8" x14ac:dyDescent="0.2">
      <c r="A8619">
        <f t="shared" si="804"/>
        <v>2</v>
      </c>
      <c r="B8619" t="b">
        <f t="shared" si="805"/>
        <v>0</v>
      </c>
      <c r="C8619" t="str">
        <f t="shared" si="806"/>
        <v>OFF</v>
      </c>
      <c r="D8619" s="4">
        <f t="shared" si="808"/>
        <v>42789.041666645768</v>
      </c>
      <c r="E8619" t="str">
        <f t="shared" si="809"/>
        <v>LRKPPS</v>
      </c>
      <c r="F8619" s="39">
        <v>49.229801177978516</v>
      </c>
      <c r="G8619">
        <f t="shared" si="807"/>
        <v>9.0355617842195746E-4</v>
      </c>
      <c r="H8619" s="38">
        <f>G8619*SUMIF('Manual Inputs'!$B$11:$B$22,'Expanded kW'!A8619,'Manual Inputs'!$C$11:$C$22)</f>
        <v>8229.0267575680318</v>
      </c>
    </row>
    <row r="8620" spans="1:8" x14ac:dyDescent="0.2">
      <c r="A8620">
        <f t="shared" si="804"/>
        <v>2</v>
      </c>
      <c r="B8620" t="b">
        <f t="shared" si="805"/>
        <v>0</v>
      </c>
      <c r="C8620" t="str">
        <f t="shared" si="806"/>
        <v>OFF</v>
      </c>
      <c r="D8620" s="4">
        <f t="shared" si="808"/>
        <v>42789.083333312432</v>
      </c>
      <c r="E8620" t="str">
        <f t="shared" si="809"/>
        <v>LRKPPS</v>
      </c>
      <c r="F8620" s="39">
        <v>49.016891479492188</v>
      </c>
      <c r="G8620">
        <f t="shared" si="807"/>
        <v>8.9964846665164611E-4</v>
      </c>
      <c r="H8620" s="38">
        <f>G8620*SUMIF('Manual Inputs'!$B$11:$B$22,'Expanded kW'!A8620,'Manual Inputs'!$C$11:$C$22)</f>
        <v>8193.4377532684684</v>
      </c>
    </row>
    <row r="8621" spans="1:8" x14ac:dyDescent="0.2">
      <c r="A8621">
        <f t="shared" si="804"/>
        <v>2</v>
      </c>
      <c r="B8621" t="b">
        <f t="shared" si="805"/>
        <v>0</v>
      </c>
      <c r="C8621" t="str">
        <f t="shared" si="806"/>
        <v>OFF</v>
      </c>
      <c r="D8621" s="4">
        <f t="shared" si="808"/>
        <v>42789.124999979096</v>
      </c>
      <c r="E8621" t="str">
        <f t="shared" si="809"/>
        <v>LRKPPS</v>
      </c>
      <c r="F8621" s="39">
        <v>48.618476867675781</v>
      </c>
      <c r="G8621">
        <f t="shared" si="807"/>
        <v>8.9233602631131562E-4</v>
      </c>
      <c r="H8621" s="38">
        <f>G8621*SUMIF('Manual Inputs'!$B$11:$B$22,'Expanded kW'!A8621,'Manual Inputs'!$C$11:$C$22)</f>
        <v>8126.8406022990712</v>
      </c>
    </row>
    <row r="8622" spans="1:8" x14ac:dyDescent="0.2">
      <c r="A8622">
        <f t="shared" si="804"/>
        <v>2</v>
      </c>
      <c r="B8622" t="b">
        <f t="shared" si="805"/>
        <v>0</v>
      </c>
      <c r="C8622" t="str">
        <f t="shared" si="806"/>
        <v>OFF</v>
      </c>
      <c r="D8622" s="4">
        <f t="shared" si="808"/>
        <v>42789.16666664576</v>
      </c>
      <c r="E8622" t="str">
        <f t="shared" si="809"/>
        <v>LRKPPS</v>
      </c>
      <c r="F8622" s="39">
        <v>50.047859191894531</v>
      </c>
      <c r="G8622">
        <f t="shared" si="807"/>
        <v>9.1857068904549531E-4</v>
      </c>
      <c r="H8622" s="38">
        <f>G8622*SUMIF('Manual Inputs'!$B$11:$B$22,'Expanded kW'!A8622,'Manual Inputs'!$C$11:$C$22)</f>
        <v>8365.7695662870956</v>
      </c>
    </row>
    <row r="8623" spans="1:8" x14ac:dyDescent="0.2">
      <c r="A8623">
        <f t="shared" si="804"/>
        <v>2</v>
      </c>
      <c r="B8623" t="b">
        <f t="shared" si="805"/>
        <v>0</v>
      </c>
      <c r="C8623" t="str">
        <f t="shared" si="806"/>
        <v>OFF</v>
      </c>
      <c r="D8623" s="4">
        <f t="shared" si="808"/>
        <v>42789.208333312425</v>
      </c>
      <c r="E8623" t="str">
        <f t="shared" si="809"/>
        <v>LRKPPS</v>
      </c>
      <c r="F8623" s="39">
        <v>60.538173675537109</v>
      </c>
      <c r="G8623">
        <f t="shared" si="807"/>
        <v>1.1111083032238878E-3</v>
      </c>
      <c r="H8623" s="38">
        <f>G8623*SUMIF('Manual Inputs'!$B$11:$B$22,'Expanded kW'!A8623,'Manual Inputs'!$C$11:$C$22)</f>
        <v>10119.282205290261</v>
      </c>
    </row>
    <row r="8624" spans="1:8" x14ac:dyDescent="0.2">
      <c r="A8624">
        <f t="shared" si="804"/>
        <v>2</v>
      </c>
      <c r="B8624" t="b">
        <f t="shared" si="805"/>
        <v>0</v>
      </c>
      <c r="C8624" t="str">
        <f t="shared" si="806"/>
        <v>OFF</v>
      </c>
      <c r="D8624" s="4">
        <f t="shared" si="808"/>
        <v>42789.249999979089</v>
      </c>
      <c r="E8624" t="str">
        <f t="shared" si="809"/>
        <v>LRKPPS</v>
      </c>
      <c r="F8624" s="39">
        <v>85.071952819824219</v>
      </c>
      <c r="G8624">
        <f t="shared" si="807"/>
        <v>1.561397501949647E-3</v>
      </c>
      <c r="H8624" s="38">
        <f>G8624*SUMIF('Manual Inputs'!$B$11:$B$22,'Expanded kW'!A8624,'Manual Inputs'!$C$11:$C$22)</f>
        <v>14220.235697113671</v>
      </c>
    </row>
    <row r="8625" spans="1:10" x14ac:dyDescent="0.2">
      <c r="A8625">
        <f t="shared" si="804"/>
        <v>2</v>
      </c>
      <c r="B8625" t="b">
        <f t="shared" si="805"/>
        <v>0</v>
      </c>
      <c r="C8625" t="str">
        <f t="shared" si="806"/>
        <v>ON</v>
      </c>
      <c r="D8625" s="4">
        <f t="shared" si="808"/>
        <v>42789.291666645753</v>
      </c>
      <c r="E8625" t="str">
        <f t="shared" si="809"/>
        <v>LRKPPS</v>
      </c>
      <c r="F8625" s="39">
        <v>105.02707672119141</v>
      </c>
      <c r="G8625">
        <f t="shared" si="807"/>
        <v>1.9276507684836876E-3</v>
      </c>
      <c r="H8625" s="38">
        <f>G8625*SUMIF('Manual Inputs'!$B$11:$B$22,'Expanded kW'!A8625,'Manual Inputs'!$C$11:$C$22)</f>
        <v>17555.842272920661</v>
      </c>
    </row>
    <row r="8626" spans="1:10" x14ac:dyDescent="0.2">
      <c r="A8626">
        <f t="shared" si="804"/>
        <v>2</v>
      </c>
      <c r="B8626" t="b">
        <f t="shared" si="805"/>
        <v>0</v>
      </c>
      <c r="C8626" t="str">
        <f t="shared" si="806"/>
        <v>ON</v>
      </c>
      <c r="D8626" s="4">
        <f t="shared" si="808"/>
        <v>42789.333333312417</v>
      </c>
      <c r="E8626" t="str">
        <f t="shared" si="809"/>
        <v>LRKPPS</v>
      </c>
      <c r="F8626" s="39">
        <v>128.88800048828125</v>
      </c>
      <c r="G8626">
        <f t="shared" si="807"/>
        <v>2.3655904833865672E-3</v>
      </c>
      <c r="H8626" s="38">
        <f>G8626*SUMIF('Manual Inputs'!$B$11:$B$22,'Expanded kW'!A8626,'Manual Inputs'!$C$11:$C$22)</f>
        <v>21544.324359813705</v>
      </c>
    </row>
    <row r="8627" spans="1:10" x14ac:dyDescent="0.2">
      <c r="A8627">
        <f t="shared" si="804"/>
        <v>2</v>
      </c>
      <c r="B8627" t="b">
        <f t="shared" si="805"/>
        <v>0</v>
      </c>
      <c r="C8627" t="str">
        <f t="shared" si="806"/>
        <v>ON</v>
      </c>
      <c r="D8627" s="4">
        <f t="shared" si="808"/>
        <v>42789.374999979082</v>
      </c>
      <c r="E8627" t="str">
        <f t="shared" si="809"/>
        <v>LRKPPS</v>
      </c>
      <c r="F8627" s="39">
        <v>129.52862548828125</v>
      </c>
      <c r="G8627">
        <f t="shared" si="807"/>
        <v>2.3773484158370541E-3</v>
      </c>
      <c r="H8627" s="38">
        <f>G8627*SUMIF('Manual Inputs'!$B$11:$B$22,'Expanded kW'!A8627,'Manual Inputs'!$C$11:$C$22)</f>
        <v>21651.408283380821</v>
      </c>
    </row>
    <row r="8628" spans="1:10" x14ac:dyDescent="0.2">
      <c r="A8628">
        <f t="shared" si="804"/>
        <v>2</v>
      </c>
      <c r="B8628" t="b">
        <f t="shared" si="805"/>
        <v>0</v>
      </c>
      <c r="C8628" t="str">
        <f t="shared" si="806"/>
        <v>ON</v>
      </c>
      <c r="D8628" s="4">
        <f t="shared" si="808"/>
        <v>42789.416666645746</v>
      </c>
      <c r="E8628" t="str">
        <f t="shared" si="809"/>
        <v>LRKPPS</v>
      </c>
      <c r="F8628" s="39">
        <v>127.86452484130859</v>
      </c>
      <c r="G8628">
        <f t="shared" si="807"/>
        <v>2.346805769206161E-3</v>
      </c>
      <c r="H8628" s="38">
        <f>G8628*SUMIF('Manual Inputs'!$B$11:$B$22,'Expanded kW'!A8628,'Manual Inputs'!$C$11:$C$22)</f>
        <v>21373.244885935499</v>
      </c>
    </row>
    <row r="8629" spans="1:10" x14ac:dyDescent="0.2">
      <c r="A8629">
        <f t="shared" si="804"/>
        <v>2</v>
      </c>
      <c r="B8629" t="b">
        <f t="shared" si="805"/>
        <v>0</v>
      </c>
      <c r="C8629" t="str">
        <f t="shared" si="806"/>
        <v>ON</v>
      </c>
      <c r="D8629" s="4">
        <f t="shared" si="808"/>
        <v>42789.45833331241</v>
      </c>
      <c r="E8629" t="str">
        <f t="shared" si="809"/>
        <v>LRKPPS</v>
      </c>
      <c r="F8629" s="39">
        <v>133.61476135253906</v>
      </c>
      <c r="G8629">
        <f t="shared" si="807"/>
        <v>2.452344723310935E-3</v>
      </c>
      <c r="H8629" s="38">
        <f>G8629*SUMIF('Manual Inputs'!$B$11:$B$22,'Expanded kW'!A8629,'Manual Inputs'!$C$11:$C$22)</f>
        <v>22334.427929153375</v>
      </c>
    </row>
    <row r="8630" spans="1:10" x14ac:dyDescent="0.2">
      <c r="A8630">
        <f t="shared" si="804"/>
        <v>2</v>
      </c>
      <c r="B8630" t="b">
        <f t="shared" si="805"/>
        <v>0</v>
      </c>
      <c r="C8630" t="str">
        <f t="shared" si="806"/>
        <v>ON</v>
      </c>
      <c r="D8630" s="4">
        <f t="shared" si="808"/>
        <v>42789.499999979074</v>
      </c>
      <c r="E8630" t="str">
        <f t="shared" si="809"/>
        <v>LRKPPS</v>
      </c>
      <c r="F8630" s="39">
        <v>125.10415649414062</v>
      </c>
      <c r="G8630">
        <f t="shared" si="807"/>
        <v>2.296142394276268E-3</v>
      </c>
      <c r="H8630" s="38">
        <f>G8630*SUMIF('Manual Inputs'!$B$11:$B$22,'Expanded kW'!A8630,'Manual Inputs'!$C$11:$C$22)</f>
        <v>20911.834430356615</v>
      </c>
    </row>
    <row r="8631" spans="1:10" x14ac:dyDescent="0.2">
      <c r="A8631">
        <f t="shared" si="804"/>
        <v>2</v>
      </c>
      <c r="B8631" t="b">
        <f t="shared" si="805"/>
        <v>0</v>
      </c>
      <c r="C8631" t="str">
        <f t="shared" si="806"/>
        <v>ON</v>
      </c>
      <c r="D8631" s="4">
        <f t="shared" si="808"/>
        <v>42789.541666645739</v>
      </c>
      <c r="E8631" t="str">
        <f t="shared" si="809"/>
        <v>LRKPPS</v>
      </c>
      <c r="F8631" s="39">
        <v>112.78121948242187</v>
      </c>
      <c r="G8631">
        <f t="shared" si="807"/>
        <v>2.0699691088512649E-3</v>
      </c>
      <c r="H8631" s="38">
        <f>G8631*SUMIF('Manual Inputs'!$B$11:$B$22,'Expanded kW'!A8631,'Manual Inputs'!$C$11:$C$22)</f>
        <v>18851.989052662506</v>
      </c>
    </row>
    <row r="8632" spans="1:10" x14ac:dyDescent="0.2">
      <c r="A8632">
        <f t="shared" si="804"/>
        <v>2</v>
      </c>
      <c r="B8632" t="b">
        <f t="shared" si="805"/>
        <v>0</v>
      </c>
      <c r="C8632" t="str">
        <f t="shared" si="806"/>
        <v>ON</v>
      </c>
      <c r="D8632" s="4">
        <f t="shared" si="808"/>
        <v>42789.583333312403</v>
      </c>
      <c r="E8632" t="str">
        <f t="shared" si="809"/>
        <v>LRKPPS</v>
      </c>
      <c r="F8632" s="39">
        <v>105.32567596435547</v>
      </c>
      <c r="G8632">
        <f t="shared" si="807"/>
        <v>1.9331312129416615E-3</v>
      </c>
      <c r="H8632" s="38">
        <f>G8632*SUMIF('Manual Inputs'!$B$11:$B$22,'Expanded kW'!A8632,'Manual Inputs'!$C$11:$C$22)</f>
        <v>17605.754746726991</v>
      </c>
    </row>
    <row r="8633" spans="1:10" x14ac:dyDescent="0.2">
      <c r="A8633">
        <f t="shared" si="804"/>
        <v>2</v>
      </c>
      <c r="B8633" t="b">
        <f t="shared" si="805"/>
        <v>0</v>
      </c>
      <c r="C8633" t="str">
        <f t="shared" si="806"/>
        <v>ON</v>
      </c>
      <c r="D8633" s="4">
        <f t="shared" si="808"/>
        <v>42789.624999979067</v>
      </c>
      <c r="E8633" t="str">
        <f t="shared" si="809"/>
        <v>LRKPPS</v>
      </c>
      <c r="F8633" s="39">
        <v>92.619087219238281</v>
      </c>
      <c r="G8633">
        <f t="shared" si="807"/>
        <v>1.6999164427700267E-3</v>
      </c>
      <c r="H8633" s="38">
        <f>G8633*SUMIF('Manual Inputs'!$B$11:$B$22,'Expanded kW'!A8633,'Manual Inputs'!$C$11:$C$22)</f>
        <v>15481.779912805558</v>
      </c>
    </row>
    <row r="8634" spans="1:10" x14ac:dyDescent="0.2">
      <c r="A8634">
        <f t="shared" si="804"/>
        <v>2</v>
      </c>
      <c r="B8634" t="b">
        <f t="shared" si="805"/>
        <v>0</v>
      </c>
      <c r="C8634" t="str">
        <f t="shared" si="806"/>
        <v>ON</v>
      </c>
      <c r="D8634" s="4">
        <f t="shared" si="808"/>
        <v>42789.666666645731</v>
      </c>
      <c r="E8634" t="str">
        <f t="shared" si="809"/>
        <v>LRKPPS</v>
      </c>
      <c r="F8634" s="39">
        <v>79.354751586914063</v>
      </c>
      <c r="G8634">
        <f t="shared" si="807"/>
        <v>1.4564648722483436E-3</v>
      </c>
      <c r="H8634" s="38">
        <f>G8634*SUMIF('Manual Inputs'!$B$11:$B$22,'Expanded kW'!A8634,'Manual Inputs'!$C$11:$C$22)</f>
        <v>13264.574678822502</v>
      </c>
    </row>
    <row r="8635" spans="1:10" x14ac:dyDescent="0.2">
      <c r="A8635">
        <f t="shared" si="804"/>
        <v>2</v>
      </c>
      <c r="B8635" t="b">
        <f t="shared" si="805"/>
        <v>0</v>
      </c>
      <c r="C8635" t="str">
        <f t="shared" si="806"/>
        <v>ON</v>
      </c>
      <c r="D8635" s="4">
        <f t="shared" si="808"/>
        <v>42789.708333312396</v>
      </c>
      <c r="E8635" t="str">
        <f t="shared" si="809"/>
        <v>LRKPPS</v>
      </c>
      <c r="F8635" s="39">
        <v>71.3397216796875</v>
      </c>
      <c r="G8635">
        <f t="shared" si="807"/>
        <v>1.3093582494381171E-3</v>
      </c>
      <c r="H8635" s="38">
        <f>G8635*SUMIF('Manual Inputs'!$B$11:$B$22,'Expanded kW'!A8635,'Manual Inputs'!$C$11:$C$22)</f>
        <v>11924.819205692971</v>
      </c>
    </row>
    <row r="8636" spans="1:10" x14ac:dyDescent="0.2">
      <c r="A8636">
        <f t="shared" si="804"/>
        <v>2</v>
      </c>
      <c r="B8636" t="b">
        <f t="shared" si="805"/>
        <v>0</v>
      </c>
      <c r="C8636" t="str">
        <f t="shared" si="806"/>
        <v>ON</v>
      </c>
      <c r="D8636" s="4">
        <f t="shared" si="808"/>
        <v>42789.74999997906</v>
      </c>
      <c r="E8636" t="str">
        <f t="shared" si="809"/>
        <v>LRKPPS</v>
      </c>
      <c r="F8636" s="39">
        <v>66.824516296386719</v>
      </c>
      <c r="G8636">
        <f t="shared" si="807"/>
        <v>1.2264868661843807E-3</v>
      </c>
      <c r="H8636" s="38">
        <f>G8636*SUMIF('Manual Inputs'!$B$11:$B$22,'Expanded kW'!A8636,'Manual Inputs'!$C$11:$C$22)</f>
        <v>11170.078275889706</v>
      </c>
    </row>
    <row r="8637" spans="1:10" x14ac:dyDescent="0.2">
      <c r="A8637">
        <f t="shared" si="804"/>
        <v>2</v>
      </c>
      <c r="B8637" t="b">
        <f t="shared" si="805"/>
        <v>0</v>
      </c>
      <c r="C8637" t="str">
        <f t="shared" si="806"/>
        <v>ON</v>
      </c>
      <c r="D8637" s="4">
        <f t="shared" si="808"/>
        <v>42789.791666645724</v>
      </c>
      <c r="E8637" t="str">
        <f t="shared" si="809"/>
        <v>LRKPPS</v>
      </c>
      <c r="F8637" s="39">
        <v>64.442710876464844</v>
      </c>
      <c r="G8637">
        <f t="shared" si="807"/>
        <v>1.1827715768378134E-3</v>
      </c>
      <c r="H8637" s="38">
        <f>G8637*SUMIF('Manual Inputs'!$B$11:$B$22,'Expanded kW'!A8637,'Manual Inputs'!$C$11:$C$22)</f>
        <v>10771.946655146434</v>
      </c>
      <c r="J8637" s="10"/>
    </row>
    <row r="8638" spans="1:10" x14ac:dyDescent="0.2">
      <c r="A8638">
        <f t="shared" si="804"/>
        <v>2</v>
      </c>
      <c r="B8638" t="b">
        <f t="shared" si="805"/>
        <v>0</v>
      </c>
      <c r="C8638" t="str">
        <f t="shared" si="806"/>
        <v>ON</v>
      </c>
      <c r="D8638" s="4">
        <f t="shared" si="808"/>
        <v>42789.833333312388</v>
      </c>
      <c r="E8638" t="str">
        <f t="shared" si="809"/>
        <v>LRKPPS</v>
      </c>
      <c r="F8638" s="39">
        <v>61.1297607421875</v>
      </c>
      <c r="G8638">
        <f t="shared" si="807"/>
        <v>1.121966201008484E-3</v>
      </c>
      <c r="H8638" s="38">
        <f>G8638*SUMIF('Manual Inputs'!$B$11:$B$22,'Expanded kW'!A8638,'Manual Inputs'!$C$11:$C$22)</f>
        <v>10218.169173842045</v>
      </c>
    </row>
    <row r="8639" spans="1:10" x14ac:dyDescent="0.2">
      <c r="A8639">
        <f t="shared" si="804"/>
        <v>2</v>
      </c>
      <c r="B8639" t="b">
        <f t="shared" si="805"/>
        <v>0</v>
      </c>
      <c r="C8639" t="str">
        <f t="shared" si="806"/>
        <v>OFF</v>
      </c>
      <c r="D8639" s="4">
        <f t="shared" si="808"/>
        <v>42789.874999979053</v>
      </c>
      <c r="E8639" t="str">
        <f t="shared" si="809"/>
        <v>LRKPPS</v>
      </c>
      <c r="F8639" s="39">
        <v>60.312900543212891</v>
      </c>
      <c r="G8639">
        <f t="shared" si="807"/>
        <v>1.1069736748956494E-3</v>
      </c>
      <c r="H8639" s="38">
        <f>G8639*SUMIF('Manual Inputs'!$B$11:$B$22,'Expanded kW'!A8639,'Manual Inputs'!$C$11:$C$22)</f>
        <v>10081.626586350114</v>
      </c>
    </row>
    <row r="8640" spans="1:10" x14ac:dyDescent="0.2">
      <c r="A8640">
        <f t="shared" si="804"/>
        <v>2</v>
      </c>
      <c r="B8640" t="b">
        <f t="shared" si="805"/>
        <v>0</v>
      </c>
      <c r="C8640" t="str">
        <f t="shared" si="806"/>
        <v>OFF</v>
      </c>
      <c r="D8640" s="4">
        <f t="shared" si="808"/>
        <v>42789.916666645717</v>
      </c>
      <c r="E8640" t="str">
        <f t="shared" si="809"/>
        <v>LRKPPS</v>
      </c>
      <c r="F8640" s="39">
        <v>53.566337585449219</v>
      </c>
      <c r="G8640">
        <f t="shared" si="807"/>
        <v>9.8314829884828671E-4</v>
      </c>
      <c r="H8640" s="38">
        <f>G8640*SUMIF('Manual Inputs'!$B$11:$B$22,'Expanded kW'!A8640,'Manual Inputs'!$C$11:$C$22)</f>
        <v>8953.9022045200127</v>
      </c>
    </row>
    <row r="8641" spans="1:8" x14ac:dyDescent="0.2">
      <c r="A8641">
        <f t="shared" si="804"/>
        <v>2</v>
      </c>
      <c r="B8641" t="b">
        <f t="shared" si="805"/>
        <v>0</v>
      </c>
      <c r="C8641" t="str">
        <f t="shared" si="806"/>
        <v>OFF</v>
      </c>
      <c r="D8641" s="4">
        <f t="shared" si="808"/>
        <v>42789.958333312381</v>
      </c>
      <c r="E8641" t="str">
        <f t="shared" si="809"/>
        <v>LRKPPS</v>
      </c>
      <c r="F8641" s="39">
        <v>49.705593109130859</v>
      </c>
      <c r="G8641">
        <f t="shared" si="807"/>
        <v>9.1228879014796868E-4</v>
      </c>
      <c r="H8641" s="38">
        <f>G8641*SUMIF('Manual Inputs'!$B$11:$B$22,'Expanded kW'!A8641,'Manual Inputs'!$C$11:$C$22)</f>
        <v>8308.5579447514374</v>
      </c>
    </row>
    <row r="8642" spans="1:8" x14ac:dyDescent="0.2">
      <c r="A8642">
        <f t="shared" ref="A8642:A8705" si="810">MONTH(D8642)</f>
        <v>2</v>
      </c>
      <c r="B8642" t="b">
        <f t="shared" ref="B8642:B8705" si="811">IF(ISNA(VLOOKUP(DATE(YEAR(D8642),MONTH(D8642),DAY(D8642)),Holidays,1,FALSE)),FALSE,TRUE)</f>
        <v>0</v>
      </c>
      <c r="C8642" t="str">
        <f t="shared" ref="C8642:C8705" si="812">IF(OR(HOUR(D8642)&lt;PkStart,HOUR(D8642)&gt;OPkStart-1,WEEKDAY(D8642,2)&gt;5,B8642)=TRUE,"OFF","ON")</f>
        <v>OFF</v>
      </c>
      <c r="D8642" s="4">
        <f t="shared" si="808"/>
        <v>42789.999999979045</v>
      </c>
      <c r="E8642" t="str">
        <f t="shared" si="809"/>
        <v>LRKPPS</v>
      </c>
      <c r="F8642" s="39">
        <v>47.996021270751953</v>
      </c>
      <c r="G8642">
        <f t="shared" ref="G8642:G8705" si="813">IF(SUMIF($A$2:$A$8761,A8642,$F$2:$F$8761)=0,0,F8642/SUMIF($A$2:$A$8761,A8642,$F$2:$F$8761))</f>
        <v>8.8091157228273754E-4</v>
      </c>
      <c r="H8642" s="38">
        <f>G8642*SUMIF('Manual Inputs'!$B$11:$B$22,'Expanded kW'!A8642,'Manual Inputs'!$C$11:$C$22)</f>
        <v>8022.793792441641</v>
      </c>
    </row>
    <row r="8643" spans="1:8" x14ac:dyDescent="0.2">
      <c r="A8643">
        <f t="shared" si="810"/>
        <v>2</v>
      </c>
      <c r="B8643" t="b">
        <f t="shared" si="811"/>
        <v>0</v>
      </c>
      <c r="C8643" t="str">
        <f t="shared" si="812"/>
        <v>OFF</v>
      </c>
      <c r="D8643" s="4">
        <f t="shared" si="808"/>
        <v>42790.041666645709</v>
      </c>
      <c r="E8643" t="str">
        <f t="shared" si="809"/>
        <v>LRKPPS</v>
      </c>
      <c r="F8643" s="39">
        <v>47.534141540527344</v>
      </c>
      <c r="G8643">
        <f t="shared" si="813"/>
        <v>8.724343029469639E-4</v>
      </c>
      <c r="H8643" s="38">
        <f>G8643*SUMIF('Manual Inputs'!$B$11:$B$22,'Expanded kW'!A8643,'Manual Inputs'!$C$11:$C$22)</f>
        <v>7945.5881046702116</v>
      </c>
    </row>
    <row r="8644" spans="1:8" x14ac:dyDescent="0.2">
      <c r="A8644">
        <f t="shared" si="810"/>
        <v>2</v>
      </c>
      <c r="B8644" t="b">
        <f t="shared" si="811"/>
        <v>0</v>
      </c>
      <c r="C8644" t="str">
        <f t="shared" si="812"/>
        <v>OFF</v>
      </c>
      <c r="D8644" s="4">
        <f t="shared" ref="D8644:D8707" si="814">+D8643+1/24</f>
        <v>42790.083333312374</v>
      </c>
      <c r="E8644" t="str">
        <f t="shared" ref="E8644:E8707" si="815">+E8643</f>
        <v>LRKPPS</v>
      </c>
      <c r="F8644" s="39">
        <v>47.145595550537109</v>
      </c>
      <c r="G8644">
        <f t="shared" si="813"/>
        <v>8.6530298976965618E-4</v>
      </c>
      <c r="H8644" s="38">
        <f>G8644*SUMIF('Manual Inputs'!$B$11:$B$22,'Expanded kW'!A8644,'Manual Inputs'!$C$11:$C$22)</f>
        <v>7880.6405470594018</v>
      </c>
    </row>
    <row r="8645" spans="1:8" x14ac:dyDescent="0.2">
      <c r="A8645">
        <f t="shared" si="810"/>
        <v>2</v>
      </c>
      <c r="B8645" t="b">
        <f t="shared" si="811"/>
        <v>0</v>
      </c>
      <c r="C8645" t="str">
        <f t="shared" si="812"/>
        <v>OFF</v>
      </c>
      <c r="D8645" s="4">
        <f t="shared" si="814"/>
        <v>42790.124999979038</v>
      </c>
      <c r="E8645" t="str">
        <f t="shared" si="815"/>
        <v>LRKPPS</v>
      </c>
      <c r="F8645" s="39">
        <v>46.853122711181641</v>
      </c>
      <c r="G8645">
        <f t="shared" si="813"/>
        <v>8.5993498838234908E-4</v>
      </c>
      <c r="H8645" s="38">
        <f>G8645*SUMIF('Manual Inputs'!$B$11:$B$22,'Expanded kW'!A8645,'Manual Inputs'!$C$11:$C$22)</f>
        <v>7831.7521346886733</v>
      </c>
    </row>
    <row r="8646" spans="1:8" x14ac:dyDescent="0.2">
      <c r="A8646">
        <f t="shared" si="810"/>
        <v>2</v>
      </c>
      <c r="B8646" t="b">
        <f t="shared" si="811"/>
        <v>0</v>
      </c>
      <c r="C8646" t="str">
        <f t="shared" si="812"/>
        <v>OFF</v>
      </c>
      <c r="D8646" s="4">
        <f t="shared" si="814"/>
        <v>42790.166666645702</v>
      </c>
      <c r="E8646" t="str">
        <f t="shared" si="815"/>
        <v>LRKPPS</v>
      </c>
      <c r="F8646" s="39">
        <v>49.162757873535156</v>
      </c>
      <c r="G8646">
        <f t="shared" si="813"/>
        <v>9.0232567595186592E-4</v>
      </c>
      <c r="H8646" s="38">
        <f>G8646*SUMIF('Manual Inputs'!$B$11:$B$22,'Expanded kW'!A8646,'Manual Inputs'!$C$11:$C$22)</f>
        <v>8217.8201076734767</v>
      </c>
    </row>
    <row r="8647" spans="1:8" x14ac:dyDescent="0.2">
      <c r="A8647">
        <f t="shared" si="810"/>
        <v>2</v>
      </c>
      <c r="B8647" t="b">
        <f t="shared" si="811"/>
        <v>0</v>
      </c>
      <c r="C8647" t="str">
        <f t="shared" si="812"/>
        <v>OFF</v>
      </c>
      <c r="D8647" s="4">
        <f t="shared" si="814"/>
        <v>42790.208333312366</v>
      </c>
      <c r="E8647" t="str">
        <f t="shared" si="815"/>
        <v>LRKPPS</v>
      </c>
      <c r="F8647" s="39">
        <v>58.363838195800781</v>
      </c>
      <c r="G8647">
        <f t="shared" si="813"/>
        <v>1.0712008851627185E-3</v>
      </c>
      <c r="H8647" s="38">
        <f>G8647*SUMIF('Manual Inputs'!$B$11:$B$22,'Expanded kW'!A8647,'Manual Inputs'!$C$11:$C$22)</f>
        <v>9755.8303039105831</v>
      </c>
    </row>
    <row r="8648" spans="1:8" x14ac:dyDescent="0.2">
      <c r="A8648">
        <f t="shared" si="810"/>
        <v>2</v>
      </c>
      <c r="B8648" t="b">
        <f t="shared" si="811"/>
        <v>0</v>
      </c>
      <c r="C8648" t="str">
        <f t="shared" si="812"/>
        <v>OFF</v>
      </c>
      <c r="D8648" s="4">
        <f t="shared" si="814"/>
        <v>42790.249999979031</v>
      </c>
      <c r="E8648" t="str">
        <f t="shared" si="815"/>
        <v>LRKPPS</v>
      </c>
      <c r="F8648" s="39">
        <v>81.178459167480469</v>
      </c>
      <c r="G8648">
        <f t="shared" si="813"/>
        <v>1.4899369199232557E-3</v>
      </c>
      <c r="H8648" s="38">
        <f>G8648*SUMIF('Manual Inputs'!$B$11:$B$22,'Expanded kW'!A8648,'Manual Inputs'!$C$11:$C$22)</f>
        <v>13569.417235959902</v>
      </c>
    </row>
    <row r="8649" spans="1:8" x14ac:dyDescent="0.2">
      <c r="A8649">
        <f t="shared" si="810"/>
        <v>2</v>
      </c>
      <c r="B8649" t="b">
        <f t="shared" si="811"/>
        <v>0</v>
      </c>
      <c r="C8649" t="str">
        <f t="shared" si="812"/>
        <v>ON</v>
      </c>
      <c r="D8649" s="4">
        <f t="shared" si="814"/>
        <v>42790.291666645695</v>
      </c>
      <c r="E8649" t="str">
        <f t="shared" si="815"/>
        <v>LRKPPS</v>
      </c>
      <c r="F8649" s="39">
        <v>94.94219970703125</v>
      </c>
      <c r="G8649">
        <f t="shared" si="813"/>
        <v>1.7425544910921371E-3</v>
      </c>
      <c r="H8649" s="38">
        <f>G8649*SUMIF('Manual Inputs'!$B$11:$B$22,'Expanded kW'!A8649,'Manual Inputs'!$C$11:$C$22)</f>
        <v>15870.100693419234</v>
      </c>
    </row>
    <row r="8650" spans="1:8" x14ac:dyDescent="0.2">
      <c r="A8650">
        <f t="shared" si="810"/>
        <v>2</v>
      </c>
      <c r="B8650" t="b">
        <f t="shared" si="811"/>
        <v>0</v>
      </c>
      <c r="C8650" t="str">
        <f t="shared" si="812"/>
        <v>ON</v>
      </c>
      <c r="D8650" s="4">
        <f t="shared" si="814"/>
        <v>42790.333333312359</v>
      </c>
      <c r="E8650" t="str">
        <f t="shared" si="815"/>
        <v>LRKPPS</v>
      </c>
      <c r="F8650" s="39">
        <v>117.72568511962891</v>
      </c>
      <c r="G8650">
        <f t="shared" si="813"/>
        <v>2.1607190686031216E-3</v>
      </c>
      <c r="H8650" s="38">
        <f>G8650*SUMIF('Manual Inputs'!$B$11:$B$22,'Expanded kW'!A8650,'Manual Inputs'!$C$11:$C$22)</f>
        <v>19678.483148857493</v>
      </c>
    </row>
    <row r="8651" spans="1:8" x14ac:dyDescent="0.2">
      <c r="A8651">
        <f t="shared" si="810"/>
        <v>2</v>
      </c>
      <c r="B8651" t="b">
        <f t="shared" si="811"/>
        <v>0</v>
      </c>
      <c r="C8651" t="str">
        <f t="shared" si="812"/>
        <v>ON</v>
      </c>
      <c r="D8651" s="4">
        <f t="shared" si="814"/>
        <v>42790.374999979023</v>
      </c>
      <c r="E8651" t="str">
        <f t="shared" si="815"/>
        <v>LRKPPS</v>
      </c>
      <c r="F8651" s="39">
        <v>118.3975830078125</v>
      </c>
      <c r="G8651">
        <f t="shared" si="813"/>
        <v>2.1730509788203119E-3</v>
      </c>
      <c r="H8651" s="38">
        <f>G8651*SUMIF('Manual Inputs'!$B$11:$B$22,'Expanded kW'!A8651,'Manual Inputs'!$C$11:$C$22)</f>
        <v>19790.794504335594</v>
      </c>
    </row>
    <row r="8652" spans="1:8" x14ac:dyDescent="0.2">
      <c r="A8652">
        <f t="shared" si="810"/>
        <v>2</v>
      </c>
      <c r="B8652" t="b">
        <f t="shared" si="811"/>
        <v>0</v>
      </c>
      <c r="C8652" t="str">
        <f t="shared" si="812"/>
        <v>ON</v>
      </c>
      <c r="D8652" s="4">
        <f t="shared" si="814"/>
        <v>42790.416666645688</v>
      </c>
      <c r="E8652" t="str">
        <f t="shared" si="815"/>
        <v>LRKPPS</v>
      </c>
      <c r="F8652" s="39">
        <v>119.19454956054687</v>
      </c>
      <c r="G8652">
        <f t="shared" si="813"/>
        <v>2.1876783800181235E-3</v>
      </c>
      <c r="H8652" s="38">
        <f>G8652*SUMIF('Manual Inputs'!$B$11:$B$22,'Expanded kW'!A8652,'Manual Inputs'!$C$11:$C$22)</f>
        <v>19924.011761574318</v>
      </c>
    </row>
    <row r="8653" spans="1:8" x14ac:dyDescent="0.2">
      <c r="A8653">
        <f t="shared" si="810"/>
        <v>2</v>
      </c>
      <c r="B8653" t="b">
        <f t="shared" si="811"/>
        <v>0</v>
      </c>
      <c r="C8653" t="str">
        <f t="shared" si="812"/>
        <v>ON</v>
      </c>
      <c r="D8653" s="4">
        <f t="shared" si="814"/>
        <v>42790.458333312352</v>
      </c>
      <c r="E8653" t="str">
        <f t="shared" si="815"/>
        <v>LRKPPS</v>
      </c>
      <c r="F8653" s="39">
        <v>122.70004272460937</v>
      </c>
      <c r="G8653">
        <f t="shared" si="813"/>
        <v>2.2520176609214446E-3</v>
      </c>
      <c r="H8653" s="38">
        <f>G8653*SUMIF('Manual Inputs'!$B$11:$B$22,'Expanded kW'!A8653,'Manual Inputs'!$C$11:$C$22)</f>
        <v>20509.973848669764</v>
      </c>
    </row>
    <row r="8654" spans="1:8" x14ac:dyDescent="0.2">
      <c r="A8654">
        <f t="shared" si="810"/>
        <v>2</v>
      </c>
      <c r="B8654" t="b">
        <f t="shared" si="811"/>
        <v>0</v>
      </c>
      <c r="C8654" t="str">
        <f t="shared" si="812"/>
        <v>ON</v>
      </c>
      <c r="D8654" s="4">
        <f t="shared" si="814"/>
        <v>42790.499999979016</v>
      </c>
      <c r="E8654" t="str">
        <f t="shared" si="815"/>
        <v>LRKPPS</v>
      </c>
      <c r="F8654" s="39">
        <v>118.62203979492187</v>
      </c>
      <c r="G8654">
        <f t="shared" si="813"/>
        <v>2.1771706240743768E-3</v>
      </c>
      <c r="H8654" s="38">
        <f>G8654*SUMIF('Manual Inputs'!$B$11:$B$22,'Expanded kW'!A8654,'Manual Inputs'!$C$11:$C$22)</f>
        <v>19828.313666770624</v>
      </c>
    </row>
    <row r="8655" spans="1:8" x14ac:dyDescent="0.2">
      <c r="A8655">
        <f t="shared" si="810"/>
        <v>2</v>
      </c>
      <c r="B8655" t="b">
        <f t="shared" si="811"/>
        <v>0</v>
      </c>
      <c r="C8655" t="str">
        <f t="shared" si="812"/>
        <v>ON</v>
      </c>
      <c r="D8655" s="4">
        <f t="shared" si="814"/>
        <v>42790.54166664568</v>
      </c>
      <c r="E8655" t="str">
        <f t="shared" si="815"/>
        <v>LRKPPS</v>
      </c>
      <c r="F8655" s="39">
        <v>107.54354095458984</v>
      </c>
      <c r="G8655">
        <f t="shared" si="813"/>
        <v>1.9738375649252329E-3</v>
      </c>
      <c r="H8655" s="38">
        <f>G8655*SUMIF('Manual Inputs'!$B$11:$B$22,'Expanded kW'!A8655,'Manual Inputs'!$C$11:$C$22)</f>
        <v>17976.482840536071</v>
      </c>
    </row>
    <row r="8656" spans="1:8" x14ac:dyDescent="0.2">
      <c r="A8656">
        <f t="shared" si="810"/>
        <v>2</v>
      </c>
      <c r="B8656" t="b">
        <f t="shared" si="811"/>
        <v>0</v>
      </c>
      <c r="C8656" t="str">
        <f t="shared" si="812"/>
        <v>ON</v>
      </c>
      <c r="D8656" s="4">
        <f t="shared" si="814"/>
        <v>42790.583333312345</v>
      </c>
      <c r="E8656" t="str">
        <f t="shared" si="815"/>
        <v>LRKPPS</v>
      </c>
      <c r="F8656" s="39">
        <v>100.99526977539062</v>
      </c>
      <c r="G8656">
        <f t="shared" si="813"/>
        <v>1.8536516056003643E-3</v>
      </c>
      <c r="H8656" s="38">
        <f>G8656*SUMIF('Manual Inputs'!$B$11:$B$22,'Expanded kW'!A8656,'Manual Inputs'!$C$11:$C$22)</f>
        <v>16881.90399885783</v>
      </c>
    </row>
    <row r="8657" spans="1:8" x14ac:dyDescent="0.2">
      <c r="A8657">
        <f t="shared" si="810"/>
        <v>2</v>
      </c>
      <c r="B8657" t="b">
        <f t="shared" si="811"/>
        <v>0</v>
      </c>
      <c r="C8657" t="str">
        <f t="shared" si="812"/>
        <v>ON</v>
      </c>
      <c r="D8657" s="4">
        <f t="shared" si="814"/>
        <v>42790.624999979009</v>
      </c>
      <c r="E8657" t="str">
        <f t="shared" si="815"/>
        <v>LRKPPS</v>
      </c>
      <c r="F8657" s="39">
        <v>89.197265625</v>
      </c>
      <c r="G8657">
        <f t="shared" si="813"/>
        <v>1.637112856955126E-3</v>
      </c>
      <c r="H8657" s="38">
        <f>G8657*SUMIF('Manual Inputs'!$B$11:$B$22,'Expanded kW'!A8657,'Manual Inputs'!$C$11:$C$22)</f>
        <v>14909.803979837405</v>
      </c>
    </row>
    <row r="8658" spans="1:8" x14ac:dyDescent="0.2">
      <c r="A8658">
        <f t="shared" si="810"/>
        <v>2</v>
      </c>
      <c r="B8658" t="b">
        <f t="shared" si="811"/>
        <v>0</v>
      </c>
      <c r="C8658" t="str">
        <f t="shared" si="812"/>
        <v>ON</v>
      </c>
      <c r="D8658" s="4">
        <f t="shared" si="814"/>
        <v>42790.666666645673</v>
      </c>
      <c r="E8658" t="str">
        <f t="shared" si="815"/>
        <v>LRKPPS</v>
      </c>
      <c r="F8658" s="39">
        <v>75.181495666503906</v>
      </c>
      <c r="G8658">
        <f t="shared" si="813"/>
        <v>1.3798695766998141E-3</v>
      </c>
      <c r="H8658" s="38">
        <f>G8658*SUMIF('Manual Inputs'!$B$11:$B$22,'Expanded kW'!A8658,'Manual Inputs'!$C$11:$C$22)</f>
        <v>12566.992445835624</v>
      </c>
    </row>
    <row r="8659" spans="1:8" x14ac:dyDescent="0.2">
      <c r="A8659">
        <f t="shared" si="810"/>
        <v>2</v>
      </c>
      <c r="B8659" t="b">
        <f t="shared" si="811"/>
        <v>0</v>
      </c>
      <c r="C8659" t="str">
        <f t="shared" si="812"/>
        <v>ON</v>
      </c>
      <c r="D8659" s="4">
        <f t="shared" si="814"/>
        <v>42790.708333312337</v>
      </c>
      <c r="E8659" t="str">
        <f t="shared" si="815"/>
        <v>LRKPPS</v>
      </c>
      <c r="F8659" s="39">
        <v>65.1776123046875</v>
      </c>
      <c r="G8659">
        <f t="shared" si="813"/>
        <v>1.1962598443122458E-3</v>
      </c>
      <c r="H8659" s="38">
        <f>G8659*SUMIF('Manual Inputs'!$B$11:$B$22,'Expanded kW'!A8659,'Manual Inputs'!$C$11:$C$22)</f>
        <v>10894.789392112929</v>
      </c>
    </row>
    <row r="8660" spans="1:8" x14ac:dyDescent="0.2">
      <c r="A8660">
        <f t="shared" si="810"/>
        <v>2</v>
      </c>
      <c r="B8660" t="b">
        <f t="shared" si="811"/>
        <v>0</v>
      </c>
      <c r="C8660" t="str">
        <f t="shared" si="812"/>
        <v>ON</v>
      </c>
      <c r="D8660" s="4">
        <f t="shared" si="814"/>
        <v>42790.749999979002</v>
      </c>
      <c r="E8660" t="str">
        <f t="shared" si="815"/>
        <v>LRKPPS</v>
      </c>
      <c r="F8660" s="39">
        <v>65.544242858886719</v>
      </c>
      <c r="G8660">
        <f t="shared" si="813"/>
        <v>1.2029889249609231E-3</v>
      </c>
      <c r="H8660" s="38">
        <f>G8660*SUMIF('Manual Inputs'!$B$11:$B$22,'Expanded kW'!A8660,'Manual Inputs'!$C$11:$C$22)</f>
        <v>10956.073666443837</v>
      </c>
    </row>
    <row r="8661" spans="1:8" x14ac:dyDescent="0.2">
      <c r="A8661">
        <f t="shared" si="810"/>
        <v>2</v>
      </c>
      <c r="B8661" t="b">
        <f t="shared" si="811"/>
        <v>0</v>
      </c>
      <c r="C8661" t="str">
        <f t="shared" si="812"/>
        <v>ON</v>
      </c>
      <c r="D8661" s="4">
        <f t="shared" si="814"/>
        <v>42790.791666645666</v>
      </c>
      <c r="E8661" t="str">
        <f t="shared" si="815"/>
        <v>LRKPPS</v>
      </c>
      <c r="F8661" s="39">
        <v>59.208320617675781</v>
      </c>
      <c r="G8661">
        <f t="shared" si="813"/>
        <v>1.0867003852946674E-3</v>
      </c>
      <c r="H8661" s="38">
        <f>G8661*SUMIF('Manual Inputs'!$B$11:$B$22,'Expanded kW'!A8661,'Manual Inputs'!$C$11:$C$22)</f>
        <v>9896.9900949237926</v>
      </c>
    </row>
    <row r="8662" spans="1:8" x14ac:dyDescent="0.2">
      <c r="A8662">
        <f t="shared" si="810"/>
        <v>2</v>
      </c>
      <c r="B8662" t="b">
        <f t="shared" si="811"/>
        <v>0</v>
      </c>
      <c r="C8662" t="str">
        <f t="shared" si="812"/>
        <v>ON</v>
      </c>
      <c r="D8662" s="4">
        <f t="shared" si="814"/>
        <v>42790.83333331233</v>
      </c>
      <c r="E8662" t="str">
        <f t="shared" si="815"/>
        <v>LRKPPS</v>
      </c>
      <c r="F8662" s="39">
        <v>55.138534545898438</v>
      </c>
      <c r="G8662">
        <f t="shared" si="813"/>
        <v>1.0120041593904489E-3</v>
      </c>
      <c r="H8662" s="38">
        <f>G8662*SUMIF('Manual Inputs'!$B$11:$B$22,'Expanded kW'!A8662,'Manual Inputs'!$C$11:$C$22)</f>
        <v>9216.7034051369083</v>
      </c>
    </row>
    <row r="8663" spans="1:8" x14ac:dyDescent="0.2">
      <c r="A8663">
        <f t="shared" si="810"/>
        <v>2</v>
      </c>
      <c r="B8663" t="b">
        <f t="shared" si="811"/>
        <v>0</v>
      </c>
      <c r="C8663" t="str">
        <f t="shared" si="812"/>
        <v>OFF</v>
      </c>
      <c r="D8663" s="4">
        <f t="shared" si="814"/>
        <v>42790.874999978994</v>
      </c>
      <c r="E8663" t="str">
        <f t="shared" si="815"/>
        <v>LRKPPS</v>
      </c>
      <c r="F8663" s="39">
        <v>51.417961120605469</v>
      </c>
      <c r="G8663">
        <f t="shared" si="813"/>
        <v>9.4371732854296243E-4</v>
      </c>
      <c r="H8663" s="38">
        <f>G8663*SUMIF('Manual Inputs'!$B$11:$B$22,'Expanded kW'!A8663,'Manual Inputs'!$C$11:$C$22)</f>
        <v>8594.7894924736192</v>
      </c>
    </row>
    <row r="8664" spans="1:8" x14ac:dyDescent="0.2">
      <c r="A8664">
        <f t="shared" si="810"/>
        <v>2</v>
      </c>
      <c r="B8664" t="b">
        <f t="shared" si="811"/>
        <v>0</v>
      </c>
      <c r="C8664" t="str">
        <f t="shared" si="812"/>
        <v>OFF</v>
      </c>
      <c r="D8664" s="4">
        <f t="shared" si="814"/>
        <v>42790.916666645659</v>
      </c>
      <c r="E8664" t="str">
        <f t="shared" si="815"/>
        <v>LRKPPS</v>
      </c>
      <c r="F8664" s="39">
        <v>50.103633880615234</v>
      </c>
      <c r="G8664">
        <f t="shared" si="813"/>
        <v>9.1959436908050014E-4</v>
      </c>
      <c r="H8664" s="38">
        <f>G8664*SUMIF('Manual Inputs'!$B$11:$B$22,'Expanded kW'!A8664,'Manual Inputs'!$C$11:$C$22)</f>
        <v>8375.0926062932576</v>
      </c>
    </row>
    <row r="8665" spans="1:8" x14ac:dyDescent="0.2">
      <c r="A8665">
        <f t="shared" si="810"/>
        <v>2</v>
      </c>
      <c r="B8665" t="b">
        <f t="shared" si="811"/>
        <v>0</v>
      </c>
      <c r="C8665" t="str">
        <f t="shared" si="812"/>
        <v>OFF</v>
      </c>
      <c r="D8665" s="4">
        <f t="shared" si="814"/>
        <v>42790.958333312323</v>
      </c>
      <c r="E8665" t="str">
        <f t="shared" si="815"/>
        <v>LRKPPS</v>
      </c>
      <c r="F8665" s="39">
        <v>47.208339691162109</v>
      </c>
      <c r="G8665">
        <f t="shared" si="813"/>
        <v>8.6645458605005832E-4</v>
      </c>
      <c r="H8665" s="38">
        <f>G8665*SUMIF('Manual Inputs'!$B$11:$B$22,'Expanded kW'!A8665,'Manual Inputs'!$C$11:$C$22)</f>
        <v>7891.1285685368221</v>
      </c>
    </row>
    <row r="8666" spans="1:8" x14ac:dyDescent="0.2">
      <c r="A8666">
        <f t="shared" si="810"/>
        <v>2</v>
      </c>
      <c r="B8666" t="b">
        <f t="shared" si="811"/>
        <v>0</v>
      </c>
      <c r="C8666" t="str">
        <f t="shared" si="812"/>
        <v>OFF</v>
      </c>
      <c r="D8666" s="4">
        <f t="shared" si="814"/>
        <v>42790.999999978987</v>
      </c>
      <c r="E8666" t="str">
        <f t="shared" si="815"/>
        <v>LRKPPS</v>
      </c>
      <c r="F8666" s="39">
        <v>45.101802825927734</v>
      </c>
      <c r="G8666">
        <f t="shared" si="813"/>
        <v>8.2779153330330953E-4</v>
      </c>
      <c r="H8666" s="38">
        <f>G8666*SUMIF('Manual Inputs'!$B$11:$B$22,'Expanded kW'!A8666,'Manual Inputs'!$C$11:$C$22)</f>
        <v>7539.0095712012953</v>
      </c>
    </row>
    <row r="8667" spans="1:8" x14ac:dyDescent="0.2">
      <c r="A8667">
        <f t="shared" si="810"/>
        <v>2</v>
      </c>
      <c r="B8667" t="b">
        <f t="shared" si="811"/>
        <v>0</v>
      </c>
      <c r="C8667" t="str">
        <f t="shared" si="812"/>
        <v>OFF</v>
      </c>
      <c r="D8667" s="4">
        <f t="shared" si="814"/>
        <v>42791.041666645651</v>
      </c>
      <c r="E8667" t="str">
        <f t="shared" si="815"/>
        <v>LRKPPS</v>
      </c>
      <c r="F8667" s="39">
        <v>44.697780609130859</v>
      </c>
      <c r="G8667">
        <f t="shared" si="813"/>
        <v>8.2037617184599267E-4</v>
      </c>
      <c r="H8667" s="38">
        <f>G8667*SUMIF('Manual Inputs'!$B$11:$B$22,'Expanded kW'!A8667,'Manual Inputs'!$C$11:$C$22)</f>
        <v>7471.4750788182409</v>
      </c>
    </row>
    <row r="8668" spans="1:8" x14ac:dyDescent="0.2">
      <c r="A8668">
        <f t="shared" si="810"/>
        <v>2</v>
      </c>
      <c r="B8668" t="b">
        <f t="shared" si="811"/>
        <v>0</v>
      </c>
      <c r="C8668" t="str">
        <f t="shared" si="812"/>
        <v>OFF</v>
      </c>
      <c r="D8668" s="4">
        <f t="shared" si="814"/>
        <v>42791.083333312316</v>
      </c>
      <c r="E8668" t="str">
        <f t="shared" si="815"/>
        <v>LRKPPS</v>
      </c>
      <c r="F8668" s="39">
        <v>44.841560363769531</v>
      </c>
      <c r="G8668">
        <f t="shared" si="813"/>
        <v>8.2301508328839514E-4</v>
      </c>
      <c r="H8668" s="38">
        <f>G8668*SUMIF('Manual Inputs'!$B$11:$B$22,'Expanded kW'!A8668,'Manual Inputs'!$C$11:$C$22)</f>
        <v>7495.5086401938142</v>
      </c>
    </row>
    <row r="8669" spans="1:8" x14ac:dyDescent="0.2">
      <c r="A8669">
        <f t="shared" si="810"/>
        <v>2</v>
      </c>
      <c r="B8669" t="b">
        <f t="shared" si="811"/>
        <v>0</v>
      </c>
      <c r="C8669" t="str">
        <f t="shared" si="812"/>
        <v>OFF</v>
      </c>
      <c r="D8669" s="4">
        <f t="shared" si="814"/>
        <v>42791.12499997898</v>
      </c>
      <c r="E8669" t="str">
        <f t="shared" si="815"/>
        <v>LRKPPS</v>
      </c>
      <c r="F8669" s="39">
        <v>44.593574523925781</v>
      </c>
      <c r="G8669">
        <f t="shared" si="813"/>
        <v>8.1846358942917947E-4</v>
      </c>
      <c r="H8669" s="38">
        <f>G8669*SUMIF('Manual Inputs'!$B$11:$B$22,'Expanded kW'!A8669,'Manual Inputs'!$C$11:$C$22)</f>
        <v>7454.0564697047521</v>
      </c>
    </row>
    <row r="8670" spans="1:8" x14ac:dyDescent="0.2">
      <c r="A8670">
        <f t="shared" si="810"/>
        <v>2</v>
      </c>
      <c r="B8670" t="b">
        <f t="shared" si="811"/>
        <v>0</v>
      </c>
      <c r="C8670" t="str">
        <f t="shared" si="812"/>
        <v>OFF</v>
      </c>
      <c r="D8670" s="4">
        <f t="shared" si="814"/>
        <v>42791.166666645644</v>
      </c>
      <c r="E8670" t="str">
        <f t="shared" si="815"/>
        <v>LRKPPS</v>
      </c>
      <c r="F8670" s="39">
        <v>44.836383819580078</v>
      </c>
      <c r="G8670">
        <f t="shared" si="813"/>
        <v>8.2292007379468736E-4</v>
      </c>
      <c r="H8670" s="38">
        <f>G8670*SUMIF('Manual Inputs'!$B$11:$B$22,'Expanded kW'!A8670,'Manual Inputs'!$C$11:$C$22)</f>
        <v>7494.6433529160386</v>
      </c>
    </row>
    <row r="8671" spans="1:8" x14ac:dyDescent="0.2">
      <c r="A8671">
        <f t="shared" si="810"/>
        <v>2</v>
      </c>
      <c r="B8671" t="b">
        <f t="shared" si="811"/>
        <v>0</v>
      </c>
      <c r="C8671" t="str">
        <f t="shared" si="812"/>
        <v>OFF</v>
      </c>
      <c r="D8671" s="4">
        <f t="shared" si="814"/>
        <v>42791.208333312308</v>
      </c>
      <c r="E8671" t="str">
        <f t="shared" si="815"/>
        <v>LRKPPS</v>
      </c>
      <c r="F8671" s="39">
        <v>44.903480529785156</v>
      </c>
      <c r="G8671">
        <f t="shared" si="813"/>
        <v>8.2415155646589308E-4</v>
      </c>
      <c r="H8671" s="38">
        <f>G8671*SUMIF('Manual Inputs'!$B$11:$B$22,'Expanded kW'!A8671,'Manual Inputs'!$C$11:$C$22)</f>
        <v>7505.8589298716761</v>
      </c>
    </row>
    <row r="8672" spans="1:8" x14ac:dyDescent="0.2">
      <c r="A8672">
        <f t="shared" si="810"/>
        <v>2</v>
      </c>
      <c r="B8672" t="b">
        <f t="shared" si="811"/>
        <v>0</v>
      </c>
      <c r="C8672" t="str">
        <f t="shared" si="812"/>
        <v>OFF</v>
      </c>
      <c r="D8672" s="4">
        <f t="shared" si="814"/>
        <v>42791.249999978972</v>
      </c>
      <c r="E8672" t="str">
        <f t="shared" si="815"/>
        <v>LRKPPS</v>
      </c>
      <c r="F8672" s="39">
        <v>46.08489990234375</v>
      </c>
      <c r="G8672">
        <f t="shared" si="813"/>
        <v>8.4583514542704895E-4</v>
      </c>
      <c r="H8672" s="38">
        <f>G8672*SUMIF('Manual Inputs'!$B$11:$B$22,'Expanded kW'!A8672,'Manual Inputs'!$C$11:$C$22)</f>
        <v>7703.3395492539612</v>
      </c>
    </row>
    <row r="8673" spans="1:8" x14ac:dyDescent="0.2">
      <c r="A8673">
        <f t="shared" si="810"/>
        <v>2</v>
      </c>
      <c r="B8673" t="b">
        <f t="shared" si="811"/>
        <v>0</v>
      </c>
      <c r="C8673" t="str">
        <f t="shared" si="812"/>
        <v>OFF</v>
      </c>
      <c r="D8673" s="4">
        <f t="shared" si="814"/>
        <v>42791.291666645637</v>
      </c>
      <c r="E8673" t="str">
        <f t="shared" si="815"/>
        <v>LRKPPS</v>
      </c>
      <c r="F8673" s="39">
        <v>47.927211761474609</v>
      </c>
      <c r="G8673">
        <f t="shared" si="813"/>
        <v>8.796486531615135E-4</v>
      </c>
      <c r="H8673" s="38">
        <f>G8673*SUMIF('Manual Inputs'!$B$11:$B$22,'Expanded kW'!A8673,'Manual Inputs'!$C$11:$C$22)</f>
        <v>8011.2919118841455</v>
      </c>
    </row>
    <row r="8674" spans="1:8" x14ac:dyDescent="0.2">
      <c r="A8674">
        <f t="shared" si="810"/>
        <v>2</v>
      </c>
      <c r="B8674" t="b">
        <f t="shared" si="811"/>
        <v>0</v>
      </c>
      <c r="C8674" t="str">
        <f t="shared" si="812"/>
        <v>OFF</v>
      </c>
      <c r="D8674" s="4">
        <f t="shared" si="814"/>
        <v>42791.333333312301</v>
      </c>
      <c r="E8674" t="str">
        <f t="shared" si="815"/>
        <v>LRKPPS</v>
      </c>
      <c r="F8674" s="39">
        <v>49.6358642578125</v>
      </c>
      <c r="G8674">
        <f t="shared" si="813"/>
        <v>9.1100899756470807E-4</v>
      </c>
      <c r="H8674" s="38">
        <f>G8674*SUMIF('Manual Inputs'!$B$11:$B$22,'Expanded kW'!A8674,'Manual Inputs'!$C$11:$C$22)</f>
        <v>8296.9023912138782</v>
      </c>
    </row>
    <row r="8675" spans="1:8" x14ac:dyDescent="0.2">
      <c r="A8675">
        <f t="shared" si="810"/>
        <v>2</v>
      </c>
      <c r="B8675" t="b">
        <f t="shared" si="811"/>
        <v>0</v>
      </c>
      <c r="C8675" t="str">
        <f t="shared" si="812"/>
        <v>OFF</v>
      </c>
      <c r="D8675" s="4">
        <f t="shared" si="814"/>
        <v>42791.374999978965</v>
      </c>
      <c r="E8675" t="str">
        <f t="shared" si="815"/>
        <v>LRKPPS</v>
      </c>
      <c r="F8675" s="39">
        <v>50.626476287841797</v>
      </c>
      <c r="G8675">
        <f t="shared" si="813"/>
        <v>9.2919053798808224E-4</v>
      </c>
      <c r="H8675" s="38">
        <f>G8675*SUMIF('Manual Inputs'!$B$11:$B$22,'Expanded kW'!A8675,'Manual Inputs'!$C$11:$C$22)</f>
        <v>8462.4885342902871</v>
      </c>
    </row>
    <row r="8676" spans="1:8" x14ac:dyDescent="0.2">
      <c r="A8676">
        <f t="shared" si="810"/>
        <v>2</v>
      </c>
      <c r="B8676" t="b">
        <f t="shared" si="811"/>
        <v>0</v>
      </c>
      <c r="C8676" t="str">
        <f t="shared" si="812"/>
        <v>OFF</v>
      </c>
      <c r="D8676" s="4">
        <f t="shared" si="814"/>
        <v>42791.416666645629</v>
      </c>
      <c r="E8676" t="str">
        <f t="shared" si="815"/>
        <v>LRKPPS</v>
      </c>
      <c r="F8676" s="39">
        <v>51.646324157714844</v>
      </c>
      <c r="G8676">
        <f t="shared" si="813"/>
        <v>9.4790866850709128E-4</v>
      </c>
      <c r="H8676" s="38">
        <f>G8676*SUMIF('Manual Inputs'!$B$11:$B$22,'Expanded kW'!A8676,'Manual Inputs'!$C$11:$C$22)</f>
        <v>8632.9616056621071</v>
      </c>
    </row>
    <row r="8677" spans="1:8" x14ac:dyDescent="0.2">
      <c r="A8677">
        <f t="shared" si="810"/>
        <v>2</v>
      </c>
      <c r="B8677" t="b">
        <f t="shared" si="811"/>
        <v>0</v>
      </c>
      <c r="C8677" t="str">
        <f t="shared" si="812"/>
        <v>OFF</v>
      </c>
      <c r="D8677" s="4">
        <f t="shared" si="814"/>
        <v>42791.458333312294</v>
      </c>
      <c r="E8677" t="str">
        <f t="shared" si="815"/>
        <v>LRKPPS</v>
      </c>
      <c r="F8677" s="39">
        <v>51.786006927490234</v>
      </c>
      <c r="G8677">
        <f t="shared" si="813"/>
        <v>9.5047238452116497E-4</v>
      </c>
      <c r="H8677" s="38">
        <f>G8677*SUMIF('Manual Inputs'!$B$11:$B$22,'Expanded kW'!A8677,'Manual Inputs'!$C$11:$C$22)</f>
        <v>8656.310333923213</v>
      </c>
    </row>
    <row r="8678" spans="1:8" x14ac:dyDescent="0.2">
      <c r="A8678">
        <f t="shared" si="810"/>
        <v>2</v>
      </c>
      <c r="B8678" t="b">
        <f t="shared" si="811"/>
        <v>0</v>
      </c>
      <c r="C8678" t="str">
        <f t="shared" si="812"/>
        <v>OFF</v>
      </c>
      <c r="D8678" s="4">
        <f t="shared" si="814"/>
        <v>42791.499999978958</v>
      </c>
      <c r="E8678" t="str">
        <f t="shared" si="815"/>
        <v>LRKPPS</v>
      </c>
      <c r="F8678" s="39">
        <v>52.464706420898437</v>
      </c>
      <c r="G8678">
        <f t="shared" si="813"/>
        <v>9.6292913035167928E-4</v>
      </c>
      <c r="H8678" s="38">
        <f>G8678*SUMIF('Manual Inputs'!$B$11:$B$22,'Expanded kW'!A8678,'Manual Inputs'!$C$11:$C$22)</f>
        <v>8769.7586143948865</v>
      </c>
    </row>
    <row r="8679" spans="1:8" x14ac:dyDescent="0.2">
      <c r="A8679">
        <f t="shared" si="810"/>
        <v>2</v>
      </c>
      <c r="B8679" t="b">
        <f t="shared" si="811"/>
        <v>0</v>
      </c>
      <c r="C8679" t="str">
        <f t="shared" si="812"/>
        <v>OFF</v>
      </c>
      <c r="D8679" s="4">
        <f t="shared" si="814"/>
        <v>42791.541666645622</v>
      </c>
      <c r="E8679" t="str">
        <f t="shared" si="815"/>
        <v>LRKPPS</v>
      </c>
      <c r="F8679" s="39">
        <v>53.337577819824219</v>
      </c>
      <c r="G8679">
        <f t="shared" si="813"/>
        <v>9.7894967739016697E-4</v>
      </c>
      <c r="H8679" s="38">
        <f>G8679*SUMIF('Manual Inputs'!$B$11:$B$22,'Expanded kW'!A8679,'Manual Inputs'!$C$11:$C$22)</f>
        <v>8915.6637760206268</v>
      </c>
    </row>
    <row r="8680" spans="1:8" x14ac:dyDescent="0.2">
      <c r="A8680">
        <f t="shared" si="810"/>
        <v>2</v>
      </c>
      <c r="B8680" t="b">
        <f t="shared" si="811"/>
        <v>0</v>
      </c>
      <c r="C8680" t="str">
        <f t="shared" si="812"/>
        <v>OFF</v>
      </c>
      <c r="D8680" s="4">
        <f t="shared" si="814"/>
        <v>42791.583333312286</v>
      </c>
      <c r="E8680" t="str">
        <f t="shared" si="815"/>
        <v>LRKPPS</v>
      </c>
      <c r="F8680" s="39">
        <v>52.899265289306641</v>
      </c>
      <c r="G8680">
        <f t="shared" si="813"/>
        <v>9.7090495680319708E-4</v>
      </c>
      <c r="H8680" s="38">
        <f>G8680*SUMIF('Manual Inputs'!$B$11:$B$22,'Expanded kW'!A8680,'Manual Inputs'!$C$11:$C$22)</f>
        <v>8842.3974727754303</v>
      </c>
    </row>
    <row r="8681" spans="1:8" x14ac:dyDescent="0.2">
      <c r="A8681">
        <f t="shared" si="810"/>
        <v>2</v>
      </c>
      <c r="B8681" t="b">
        <f t="shared" si="811"/>
        <v>0</v>
      </c>
      <c r="C8681" t="str">
        <f t="shared" si="812"/>
        <v>OFF</v>
      </c>
      <c r="D8681" s="4">
        <f t="shared" si="814"/>
        <v>42791.624999978951</v>
      </c>
      <c r="E8681" t="str">
        <f t="shared" si="815"/>
        <v>LRKPPS</v>
      </c>
      <c r="F8681" s="39">
        <v>52.806015014648437</v>
      </c>
      <c r="G8681">
        <f t="shared" si="813"/>
        <v>9.6919345564351633E-4</v>
      </c>
      <c r="H8681" s="38">
        <f>G8681*SUMIF('Manual Inputs'!$B$11:$B$22,'Expanded kW'!A8681,'Manual Inputs'!$C$11:$C$22)</f>
        <v>8826.8101864782802</v>
      </c>
    </row>
    <row r="8682" spans="1:8" x14ac:dyDescent="0.2">
      <c r="A8682">
        <f t="shared" si="810"/>
        <v>2</v>
      </c>
      <c r="B8682" t="b">
        <f t="shared" si="811"/>
        <v>0</v>
      </c>
      <c r="C8682" t="str">
        <f t="shared" si="812"/>
        <v>OFF</v>
      </c>
      <c r="D8682" s="4">
        <f t="shared" si="814"/>
        <v>42791.666666645615</v>
      </c>
      <c r="E8682" t="str">
        <f t="shared" si="815"/>
        <v>LRKPPS</v>
      </c>
      <c r="F8682" s="39">
        <v>52.62945556640625</v>
      </c>
      <c r="G8682">
        <f t="shared" si="813"/>
        <v>9.6595291076011832E-4</v>
      </c>
      <c r="H8682" s="38">
        <f>G8682*SUMIF('Manual Inputs'!$B$11:$B$22,'Expanded kW'!A8682,'Manual Inputs'!$C$11:$C$22)</f>
        <v>8797.2973225397545</v>
      </c>
    </row>
    <row r="8683" spans="1:8" x14ac:dyDescent="0.2">
      <c r="A8683">
        <f t="shared" si="810"/>
        <v>2</v>
      </c>
      <c r="B8683" t="b">
        <f t="shared" si="811"/>
        <v>0</v>
      </c>
      <c r="C8683" t="str">
        <f t="shared" si="812"/>
        <v>OFF</v>
      </c>
      <c r="D8683" s="4">
        <f t="shared" si="814"/>
        <v>42791.708333312279</v>
      </c>
      <c r="E8683" t="str">
        <f t="shared" si="815"/>
        <v>LRKPPS</v>
      </c>
      <c r="F8683" s="39">
        <v>54.082633972167969</v>
      </c>
      <c r="G8683">
        <f t="shared" si="813"/>
        <v>9.9262432310501963E-4</v>
      </c>
      <c r="H8683" s="38">
        <f>G8683*SUMIF('Manual Inputs'!$B$11:$B$22,'Expanded kW'!A8683,'Manual Inputs'!$C$11:$C$22)</f>
        <v>9040.2039298872241</v>
      </c>
    </row>
    <row r="8684" spans="1:8" x14ac:dyDescent="0.2">
      <c r="A8684">
        <f t="shared" si="810"/>
        <v>2</v>
      </c>
      <c r="B8684" t="b">
        <f t="shared" si="811"/>
        <v>0</v>
      </c>
      <c r="C8684" t="str">
        <f t="shared" si="812"/>
        <v>OFF</v>
      </c>
      <c r="D8684" s="4">
        <f t="shared" si="814"/>
        <v>42791.749999978943</v>
      </c>
      <c r="E8684" t="str">
        <f t="shared" si="815"/>
        <v>LRKPPS</v>
      </c>
      <c r="F8684" s="39">
        <v>55.720672607421875</v>
      </c>
      <c r="G8684">
        <f t="shared" si="813"/>
        <v>1.0226886315922049E-3</v>
      </c>
      <c r="H8684" s="38">
        <f>G8684*SUMIF('Manual Inputs'!$B$11:$B$22,'Expanded kW'!A8684,'Manual Inputs'!$C$11:$C$22)</f>
        <v>9314.0109215243192</v>
      </c>
    </row>
    <row r="8685" spans="1:8" x14ac:dyDescent="0.2">
      <c r="A8685">
        <f t="shared" si="810"/>
        <v>2</v>
      </c>
      <c r="B8685" t="b">
        <f t="shared" si="811"/>
        <v>0</v>
      </c>
      <c r="C8685" t="str">
        <f t="shared" si="812"/>
        <v>OFF</v>
      </c>
      <c r="D8685" s="4">
        <f t="shared" si="814"/>
        <v>42791.791666645608</v>
      </c>
      <c r="E8685" t="str">
        <f t="shared" si="815"/>
        <v>LRKPPS</v>
      </c>
      <c r="F8685" s="39">
        <v>57.110042572021484</v>
      </c>
      <c r="G8685">
        <f t="shared" si="813"/>
        <v>1.0481889136487862E-3</v>
      </c>
      <c r="H8685" s="38">
        <f>G8685*SUMIF('Manual Inputs'!$B$11:$B$22,'Expanded kW'!A8685,'Manual Inputs'!$C$11:$C$22)</f>
        <v>9546.251603819941</v>
      </c>
    </row>
    <row r="8686" spans="1:8" x14ac:dyDescent="0.2">
      <c r="A8686">
        <f t="shared" si="810"/>
        <v>2</v>
      </c>
      <c r="B8686" t="b">
        <f t="shared" si="811"/>
        <v>0</v>
      </c>
      <c r="C8686" t="str">
        <f t="shared" si="812"/>
        <v>OFF</v>
      </c>
      <c r="D8686" s="4">
        <f t="shared" si="814"/>
        <v>42791.833333312272</v>
      </c>
      <c r="E8686" t="str">
        <f t="shared" si="815"/>
        <v>LRKPPS</v>
      </c>
      <c r="F8686" s="39">
        <v>55.492401123046875</v>
      </c>
      <c r="G8686">
        <f t="shared" si="813"/>
        <v>1.018498971972843E-3</v>
      </c>
      <c r="H8686" s="38">
        <f>G8686*SUMIF('Manual Inputs'!$B$11:$B$22,'Expanded kW'!A8686,'Manual Inputs'!$C$11:$C$22)</f>
        <v>9275.8541118691155</v>
      </c>
    </row>
    <row r="8687" spans="1:8" x14ac:dyDescent="0.2">
      <c r="A8687">
        <f t="shared" si="810"/>
        <v>2</v>
      </c>
      <c r="B8687" t="b">
        <f t="shared" si="811"/>
        <v>0</v>
      </c>
      <c r="C8687" t="str">
        <f t="shared" si="812"/>
        <v>OFF</v>
      </c>
      <c r="D8687" s="4">
        <f t="shared" si="814"/>
        <v>42791.874999978936</v>
      </c>
      <c r="E8687" t="str">
        <f t="shared" si="815"/>
        <v>LRKPPS</v>
      </c>
      <c r="F8687" s="39">
        <v>57.003704071044922</v>
      </c>
      <c r="G8687">
        <f t="shared" si="813"/>
        <v>1.0462371932017721E-3</v>
      </c>
      <c r="H8687" s="38">
        <f>G8687*SUMIF('Manual Inputs'!$B$11:$B$22,'Expanded kW'!A8687,'Manual Inputs'!$C$11:$C$22)</f>
        <v>9528.476549910376</v>
      </c>
    </row>
    <row r="8688" spans="1:8" x14ac:dyDescent="0.2">
      <c r="A8688">
        <f t="shared" si="810"/>
        <v>2</v>
      </c>
      <c r="B8688" t="b">
        <f t="shared" si="811"/>
        <v>0</v>
      </c>
      <c r="C8688" t="str">
        <f t="shared" si="812"/>
        <v>OFF</v>
      </c>
      <c r="D8688" s="4">
        <f t="shared" si="814"/>
        <v>42791.9166666456</v>
      </c>
      <c r="E8688" t="str">
        <f t="shared" si="815"/>
        <v>LRKPPS</v>
      </c>
      <c r="F8688" s="39">
        <v>56.458377838134766</v>
      </c>
      <c r="G8688">
        <f t="shared" si="813"/>
        <v>1.0362283596251304E-3</v>
      </c>
      <c r="H8688" s="38">
        <f>G8688*SUMIF('Manual Inputs'!$B$11:$B$22,'Expanded kW'!A8688,'Manual Inputs'!$C$11:$C$22)</f>
        <v>9437.322329197641</v>
      </c>
    </row>
    <row r="8689" spans="1:8" x14ac:dyDescent="0.2">
      <c r="A8689">
        <f t="shared" si="810"/>
        <v>2</v>
      </c>
      <c r="B8689" t="b">
        <f t="shared" si="811"/>
        <v>0</v>
      </c>
      <c r="C8689" t="str">
        <f t="shared" si="812"/>
        <v>OFF</v>
      </c>
      <c r="D8689" s="4">
        <f t="shared" si="814"/>
        <v>42791.958333312265</v>
      </c>
      <c r="E8689" t="str">
        <f t="shared" si="815"/>
        <v>LRKPPS</v>
      </c>
      <c r="F8689" s="39">
        <v>54.52032470703125</v>
      </c>
      <c r="G8689">
        <f t="shared" si="813"/>
        <v>1.0006576313504462E-3</v>
      </c>
      <c r="H8689" s="38">
        <f>G8689*SUMIF('Manual Inputs'!$B$11:$B$22,'Expanded kW'!A8689,'Manual Inputs'!$C$11:$C$22)</f>
        <v>9113.3662966355332</v>
      </c>
    </row>
    <row r="8690" spans="1:8" x14ac:dyDescent="0.2">
      <c r="A8690">
        <f t="shared" si="810"/>
        <v>2</v>
      </c>
      <c r="B8690" t="b">
        <f t="shared" si="811"/>
        <v>0</v>
      </c>
      <c r="C8690" t="str">
        <f t="shared" si="812"/>
        <v>OFF</v>
      </c>
      <c r="D8690" s="4">
        <f t="shared" si="814"/>
        <v>42791.999999978929</v>
      </c>
      <c r="E8690" t="str">
        <f t="shared" si="815"/>
        <v>LRKPPS</v>
      </c>
      <c r="F8690" s="39">
        <v>54.286949157714844</v>
      </c>
      <c r="G8690">
        <f t="shared" si="813"/>
        <v>9.9637429251031736E-4</v>
      </c>
      <c r="H8690" s="38">
        <f>G8690*SUMIF('Manual Inputs'!$B$11:$B$22,'Expanded kW'!A8690,'Manual Inputs'!$C$11:$C$22)</f>
        <v>9074.3563149997372</v>
      </c>
    </row>
    <row r="8691" spans="1:8" x14ac:dyDescent="0.2">
      <c r="A8691">
        <f t="shared" si="810"/>
        <v>2</v>
      </c>
      <c r="B8691" t="b">
        <f t="shared" si="811"/>
        <v>0</v>
      </c>
      <c r="C8691" t="str">
        <f t="shared" si="812"/>
        <v>OFF</v>
      </c>
      <c r="D8691" s="4">
        <f t="shared" si="814"/>
        <v>42792.041666645593</v>
      </c>
      <c r="E8691" t="str">
        <f t="shared" si="815"/>
        <v>LRKPPS</v>
      </c>
      <c r="F8691" s="39">
        <v>55.083316802978516</v>
      </c>
      <c r="G8691">
        <f t="shared" si="813"/>
        <v>1.0109907014527774E-3</v>
      </c>
      <c r="H8691" s="38">
        <f>G8691*SUMIF('Manual Inputs'!$B$11:$B$22,'Expanded kW'!A8691,'Manual Inputs'!$C$11:$C$22)</f>
        <v>9207.4734616248916</v>
      </c>
    </row>
    <row r="8692" spans="1:8" x14ac:dyDescent="0.2">
      <c r="A8692">
        <f t="shared" si="810"/>
        <v>2</v>
      </c>
      <c r="B8692" t="b">
        <f t="shared" si="811"/>
        <v>0</v>
      </c>
      <c r="C8692" t="str">
        <f t="shared" si="812"/>
        <v>OFF</v>
      </c>
      <c r="D8692" s="4">
        <f t="shared" si="814"/>
        <v>42792.083333312257</v>
      </c>
      <c r="E8692" t="str">
        <f t="shared" si="815"/>
        <v>LRKPPS</v>
      </c>
      <c r="F8692" s="39">
        <v>55.343376159667969</v>
      </c>
      <c r="G8692">
        <f t="shared" si="813"/>
        <v>1.0157637907781574E-3</v>
      </c>
      <c r="H8692" s="38">
        <f>G8692*SUMIF('Manual Inputs'!$B$11:$B$22,'Expanded kW'!A8692,'Manual Inputs'!$C$11:$C$22)</f>
        <v>9250.9437855658034</v>
      </c>
    </row>
    <row r="8693" spans="1:8" x14ac:dyDescent="0.2">
      <c r="A8693">
        <f t="shared" si="810"/>
        <v>2</v>
      </c>
      <c r="B8693" t="b">
        <f t="shared" si="811"/>
        <v>0</v>
      </c>
      <c r="C8693" t="str">
        <f t="shared" si="812"/>
        <v>OFF</v>
      </c>
      <c r="D8693" s="4">
        <f t="shared" si="814"/>
        <v>42792.124999978922</v>
      </c>
      <c r="E8693" t="str">
        <f t="shared" si="815"/>
        <v>LRKPPS</v>
      </c>
      <c r="F8693" s="39">
        <v>57.171852111816406</v>
      </c>
      <c r="G8693">
        <f t="shared" si="813"/>
        <v>1.0493233564096906E-3</v>
      </c>
      <c r="H8693" s="38">
        <f>G8693*SUMIF('Manual Inputs'!$B$11:$B$22,'Expanded kW'!A8693,'Manual Inputs'!$C$11:$C$22)</f>
        <v>9556.5834017284196</v>
      </c>
    </row>
    <row r="8694" spans="1:8" x14ac:dyDescent="0.2">
      <c r="A8694">
        <f t="shared" si="810"/>
        <v>2</v>
      </c>
      <c r="B8694" t="b">
        <f t="shared" si="811"/>
        <v>0</v>
      </c>
      <c r="C8694" t="str">
        <f t="shared" si="812"/>
        <v>OFF</v>
      </c>
      <c r="D8694" s="4">
        <f t="shared" si="814"/>
        <v>42792.166666645586</v>
      </c>
      <c r="E8694" t="str">
        <f t="shared" si="815"/>
        <v>LRKPPS</v>
      </c>
      <c r="F8694" s="39">
        <v>58.223995208740234</v>
      </c>
      <c r="G8694">
        <f t="shared" si="813"/>
        <v>1.0686342285453024E-3</v>
      </c>
      <c r="H8694" s="38">
        <f>G8694*SUMIF('Manual Inputs'!$B$11:$B$22,'Expanded kW'!A8694,'Manual Inputs'!$C$11:$C$22)</f>
        <v>9732.4547944662299</v>
      </c>
    </row>
    <row r="8695" spans="1:8" x14ac:dyDescent="0.2">
      <c r="A8695">
        <f t="shared" si="810"/>
        <v>2</v>
      </c>
      <c r="B8695" t="b">
        <f t="shared" si="811"/>
        <v>0</v>
      </c>
      <c r="C8695" t="str">
        <f t="shared" si="812"/>
        <v>OFF</v>
      </c>
      <c r="D8695" s="4">
        <f t="shared" si="814"/>
        <v>42792.20833331225</v>
      </c>
      <c r="E8695" t="str">
        <f t="shared" si="815"/>
        <v>LRKPPS</v>
      </c>
      <c r="F8695" s="39">
        <v>61.93341064453125</v>
      </c>
      <c r="G8695">
        <f t="shared" si="813"/>
        <v>1.1367162673742955E-3</v>
      </c>
      <c r="H8695" s="38">
        <f>G8695*SUMIF('Manual Inputs'!$B$11:$B$22,'Expanded kW'!A8695,'Manual Inputs'!$C$11:$C$22)</f>
        <v>10352.50358901051</v>
      </c>
    </row>
    <row r="8696" spans="1:8" x14ac:dyDescent="0.2">
      <c r="A8696">
        <f t="shared" si="810"/>
        <v>2</v>
      </c>
      <c r="B8696" t="b">
        <f t="shared" si="811"/>
        <v>0</v>
      </c>
      <c r="C8696" t="str">
        <f t="shared" si="812"/>
        <v>OFF</v>
      </c>
      <c r="D8696" s="4">
        <f t="shared" si="814"/>
        <v>42792.249999978914</v>
      </c>
      <c r="E8696" t="str">
        <f t="shared" si="815"/>
        <v>LRKPPS</v>
      </c>
      <c r="F8696" s="39">
        <v>63.992507934570312</v>
      </c>
      <c r="G8696">
        <f t="shared" si="813"/>
        <v>1.1745086214742131E-3</v>
      </c>
      <c r="H8696" s="38">
        <f>G8696*SUMIF('Manual Inputs'!$B$11:$B$22,'Expanded kW'!A8696,'Manual Inputs'!$C$11:$C$22)</f>
        <v>10696.692805515955</v>
      </c>
    </row>
    <row r="8697" spans="1:8" x14ac:dyDescent="0.2">
      <c r="A8697">
        <f t="shared" si="810"/>
        <v>2</v>
      </c>
      <c r="B8697" t="b">
        <f t="shared" si="811"/>
        <v>0</v>
      </c>
      <c r="C8697" t="str">
        <f t="shared" si="812"/>
        <v>OFF</v>
      </c>
      <c r="D8697" s="4">
        <f t="shared" si="814"/>
        <v>42792.291666645579</v>
      </c>
      <c r="E8697" t="str">
        <f t="shared" si="815"/>
        <v>LRKPPS</v>
      </c>
      <c r="F8697" s="39">
        <v>67.127098083496094</v>
      </c>
      <c r="G8697">
        <f t="shared" si="813"/>
        <v>1.2320404056397245E-3</v>
      </c>
      <c r="H8697" s="38">
        <f>G8697*SUMIF('Manual Inputs'!$B$11:$B$22,'Expanded kW'!A8697,'Manual Inputs'!$C$11:$C$22)</f>
        <v>11220.656453393898</v>
      </c>
    </row>
    <row r="8698" spans="1:8" x14ac:dyDescent="0.2">
      <c r="A8698">
        <f t="shared" si="810"/>
        <v>2</v>
      </c>
      <c r="B8698" t="b">
        <f t="shared" si="811"/>
        <v>0</v>
      </c>
      <c r="C8698" t="str">
        <f t="shared" si="812"/>
        <v>OFF</v>
      </c>
      <c r="D8698" s="4">
        <f t="shared" si="814"/>
        <v>42792.333333312243</v>
      </c>
      <c r="E8698" t="str">
        <f t="shared" si="815"/>
        <v>LRKPPS</v>
      </c>
      <c r="F8698" s="39">
        <v>64.230453491210937</v>
      </c>
      <c r="G8698">
        <f t="shared" si="813"/>
        <v>1.1788758375239677E-3</v>
      </c>
      <c r="H8698" s="38">
        <f>G8698*SUMIF('Manual Inputs'!$B$11:$B$22,'Expanded kW'!A8698,'Manual Inputs'!$C$11:$C$22)</f>
        <v>10736.466688521521</v>
      </c>
    </row>
    <row r="8699" spans="1:8" x14ac:dyDescent="0.2">
      <c r="A8699">
        <f t="shared" si="810"/>
        <v>2</v>
      </c>
      <c r="B8699" t="b">
        <f t="shared" si="811"/>
        <v>0</v>
      </c>
      <c r="C8699" t="str">
        <f t="shared" si="812"/>
        <v>OFF</v>
      </c>
      <c r="D8699" s="4">
        <f t="shared" si="814"/>
        <v>42792.374999978907</v>
      </c>
      <c r="E8699" t="str">
        <f t="shared" si="815"/>
        <v>LRKPPS</v>
      </c>
      <c r="F8699" s="39">
        <v>62.949752807617188</v>
      </c>
      <c r="G8699">
        <f t="shared" si="813"/>
        <v>1.1553700546915969E-3</v>
      </c>
      <c r="H8699" s="38">
        <f>G8699*SUMIF('Manual Inputs'!$B$11:$B$22,'Expanded kW'!A8699,'Manual Inputs'!$C$11:$C$22)</f>
        <v>10522.390662586991</v>
      </c>
    </row>
    <row r="8700" spans="1:8" x14ac:dyDescent="0.2">
      <c r="A8700">
        <f t="shared" si="810"/>
        <v>2</v>
      </c>
      <c r="B8700" t="b">
        <f t="shared" si="811"/>
        <v>0</v>
      </c>
      <c r="C8700" t="str">
        <f t="shared" si="812"/>
        <v>OFF</v>
      </c>
      <c r="D8700" s="4">
        <f t="shared" si="814"/>
        <v>42792.416666645571</v>
      </c>
      <c r="E8700" t="str">
        <f t="shared" si="815"/>
        <v>LRKPPS</v>
      </c>
      <c r="F8700" s="39">
        <v>60.707798004150391</v>
      </c>
      <c r="G8700">
        <f t="shared" si="813"/>
        <v>1.1142215619911761E-3</v>
      </c>
      <c r="H8700" s="38">
        <f>G8700*SUMIF('Manual Inputs'!$B$11:$B$22,'Expanded kW'!A8700,'Manual Inputs'!$C$11:$C$22)</f>
        <v>10147.635826582511</v>
      </c>
    </row>
    <row r="8701" spans="1:8" x14ac:dyDescent="0.2">
      <c r="A8701">
        <f t="shared" si="810"/>
        <v>2</v>
      </c>
      <c r="B8701" t="b">
        <f t="shared" si="811"/>
        <v>0</v>
      </c>
      <c r="C8701" t="str">
        <f t="shared" si="812"/>
        <v>OFF</v>
      </c>
      <c r="D8701" s="4">
        <f t="shared" si="814"/>
        <v>42792.458333312235</v>
      </c>
      <c r="E8701" t="str">
        <f t="shared" si="815"/>
        <v>LRKPPS</v>
      </c>
      <c r="F8701" s="39">
        <v>54.746822357177734</v>
      </c>
      <c r="G8701">
        <f t="shared" si="813"/>
        <v>1.004814734289945E-3</v>
      </c>
      <c r="H8701" s="38">
        <f>G8701*SUMIF('Manual Inputs'!$B$11:$B$22,'Expanded kW'!A8701,'Manual Inputs'!$C$11:$C$22)</f>
        <v>9151.2266003333552</v>
      </c>
    </row>
    <row r="8702" spans="1:8" x14ac:dyDescent="0.2">
      <c r="A8702">
        <f t="shared" si="810"/>
        <v>2</v>
      </c>
      <c r="B8702" t="b">
        <f t="shared" si="811"/>
        <v>0</v>
      </c>
      <c r="C8702" t="str">
        <f t="shared" si="812"/>
        <v>OFF</v>
      </c>
      <c r="D8702" s="4">
        <f t="shared" si="814"/>
        <v>42792.4999999789</v>
      </c>
      <c r="E8702" t="str">
        <f t="shared" si="815"/>
        <v>LRKPPS</v>
      </c>
      <c r="F8702" s="39">
        <v>55.995285034179687</v>
      </c>
      <c r="G8702">
        <f t="shared" si="813"/>
        <v>1.0277288257211923E-3</v>
      </c>
      <c r="H8702" s="38">
        <f>G8702*SUMIF('Manual Inputs'!$B$11:$B$22,'Expanded kW'!A8702,'Manual Inputs'!$C$11:$C$22)</f>
        <v>9359.9138696101945</v>
      </c>
    </row>
    <row r="8703" spans="1:8" x14ac:dyDescent="0.2">
      <c r="A8703">
        <f t="shared" si="810"/>
        <v>2</v>
      </c>
      <c r="B8703" t="b">
        <f t="shared" si="811"/>
        <v>0</v>
      </c>
      <c r="C8703" t="str">
        <f t="shared" si="812"/>
        <v>OFF</v>
      </c>
      <c r="D8703" s="4">
        <f t="shared" si="814"/>
        <v>42792.541666645564</v>
      </c>
      <c r="E8703" t="str">
        <f t="shared" si="815"/>
        <v>LRKPPS</v>
      </c>
      <c r="F8703" s="39">
        <v>59.631214141845703</v>
      </c>
      <c r="G8703">
        <f t="shared" si="813"/>
        <v>1.0944621078171075E-3</v>
      </c>
      <c r="H8703" s="38">
        <f>G8703*SUMIF('Manual Inputs'!$B$11:$B$22,'Expanded kW'!A8703,'Manual Inputs'!$C$11:$C$22)</f>
        <v>9967.6790281050453</v>
      </c>
    </row>
    <row r="8704" spans="1:8" x14ac:dyDescent="0.2">
      <c r="A8704">
        <f t="shared" si="810"/>
        <v>2</v>
      </c>
      <c r="B8704" t="b">
        <f t="shared" si="811"/>
        <v>0</v>
      </c>
      <c r="C8704" t="str">
        <f t="shared" si="812"/>
        <v>OFF</v>
      </c>
      <c r="D8704" s="4">
        <f t="shared" si="814"/>
        <v>42792.583333312228</v>
      </c>
      <c r="E8704" t="str">
        <f t="shared" si="815"/>
        <v>LRKPPS</v>
      </c>
      <c r="F8704" s="39">
        <v>57.424461364746094</v>
      </c>
      <c r="G8704">
        <f t="shared" si="813"/>
        <v>1.0539597076796459E-3</v>
      </c>
      <c r="H8704" s="38">
        <f>G8704*SUMIF('Manual Inputs'!$B$11:$B$22,'Expanded kW'!A8704,'Manual Inputs'!$C$11:$C$22)</f>
        <v>9598.8084006483314</v>
      </c>
    </row>
    <row r="8705" spans="1:8" x14ac:dyDescent="0.2">
      <c r="A8705">
        <f t="shared" si="810"/>
        <v>2</v>
      </c>
      <c r="B8705" t="b">
        <f t="shared" si="811"/>
        <v>0</v>
      </c>
      <c r="C8705" t="str">
        <f t="shared" si="812"/>
        <v>OFF</v>
      </c>
      <c r="D8705" s="4">
        <f t="shared" si="814"/>
        <v>42792.624999978892</v>
      </c>
      <c r="E8705" t="str">
        <f t="shared" si="815"/>
        <v>LRKPPS</v>
      </c>
      <c r="F8705" s="39">
        <v>55.975685119628906</v>
      </c>
      <c r="G8705">
        <f t="shared" si="813"/>
        <v>1.0273690919122972E-3</v>
      </c>
      <c r="H8705" s="38">
        <f>G8705*SUMIF('Manual Inputs'!$B$11:$B$22,'Expanded kW'!A8705,'Manual Inputs'!$C$11:$C$22)</f>
        <v>9356.6376381929422</v>
      </c>
    </row>
    <row r="8706" spans="1:8" x14ac:dyDescent="0.2">
      <c r="A8706">
        <f t="shared" ref="A8706:A8761" si="816">MONTH(D8706)</f>
        <v>2</v>
      </c>
      <c r="B8706" t="b">
        <f t="shared" ref="B8706:B8761" si="817">IF(ISNA(VLOOKUP(DATE(YEAR(D8706),MONTH(D8706),DAY(D8706)),Holidays,1,FALSE)),FALSE,TRUE)</f>
        <v>0</v>
      </c>
      <c r="C8706" t="str">
        <f t="shared" ref="C8706:C8761" si="818">IF(OR(HOUR(D8706)&lt;PkStart,HOUR(D8706)&gt;OPkStart-1,WEEKDAY(D8706,2)&gt;5,B8706)=TRUE,"OFF","ON")</f>
        <v>OFF</v>
      </c>
      <c r="D8706" s="4">
        <f t="shared" si="814"/>
        <v>42792.666666645557</v>
      </c>
      <c r="E8706" t="str">
        <f t="shared" si="815"/>
        <v>LRKPPS</v>
      </c>
      <c r="F8706" s="39">
        <v>55.10223388671875</v>
      </c>
      <c r="G8706">
        <f t="shared" ref="G8706:G8761" si="819">IF(SUMIF($A$2:$A$8761,A8706,$F$2:$F$8761)=0,0,F8706/SUMIF($A$2:$A$8761,A8706,$F$2:$F$8761))</f>
        <v>1.0113379026902842E-3</v>
      </c>
      <c r="H8706" s="38">
        <f>G8706*SUMIF('Manual Inputs'!$B$11:$B$22,'Expanded kW'!A8706,'Manual Inputs'!$C$11:$C$22)</f>
        <v>9210.6355541897319</v>
      </c>
    </row>
    <row r="8707" spans="1:8" x14ac:dyDescent="0.2">
      <c r="A8707">
        <f t="shared" si="816"/>
        <v>2</v>
      </c>
      <c r="B8707" t="b">
        <f t="shared" si="817"/>
        <v>0</v>
      </c>
      <c r="C8707" t="str">
        <f t="shared" si="818"/>
        <v>OFF</v>
      </c>
      <c r="D8707" s="4">
        <f t="shared" si="814"/>
        <v>42792.708333312221</v>
      </c>
      <c r="E8707" t="str">
        <f t="shared" si="815"/>
        <v>LRKPPS</v>
      </c>
      <c r="F8707" s="39">
        <v>55.418571472167969</v>
      </c>
      <c r="G8707">
        <f t="shared" si="819"/>
        <v>1.0171439139468883E-3</v>
      </c>
      <c r="H8707" s="38">
        <f>G8707*SUMIF('Manual Inputs'!$B$11:$B$22,'Expanded kW'!A8707,'Manual Inputs'!$C$11:$C$22)</f>
        <v>9263.5130875698705</v>
      </c>
    </row>
    <row r="8708" spans="1:8" x14ac:dyDescent="0.2">
      <c r="A8708">
        <f t="shared" si="816"/>
        <v>2</v>
      </c>
      <c r="B8708" t="b">
        <f t="shared" si="817"/>
        <v>0</v>
      </c>
      <c r="C8708" t="str">
        <f t="shared" si="818"/>
        <v>OFF</v>
      </c>
      <c r="D8708" s="4">
        <f t="shared" ref="D8708:D8761" si="820">+D8707+1/24</f>
        <v>42792.749999978885</v>
      </c>
      <c r="E8708" t="str">
        <f t="shared" ref="E8708:E8761" si="821">+E8707</f>
        <v>LRKPPS</v>
      </c>
      <c r="F8708" s="39">
        <v>58.969821929931641</v>
      </c>
      <c r="G8708">
        <f t="shared" si="819"/>
        <v>1.0823230171619449E-3</v>
      </c>
      <c r="H8708" s="38">
        <f>G8708*SUMIF('Manual Inputs'!$B$11:$B$22,'Expanded kW'!A8708,'Manual Inputs'!$C$11:$C$22)</f>
        <v>9857.1237530713024</v>
      </c>
    </row>
    <row r="8709" spans="1:8" x14ac:dyDescent="0.2">
      <c r="A8709">
        <f t="shared" si="816"/>
        <v>2</v>
      </c>
      <c r="B8709" t="b">
        <f t="shared" si="817"/>
        <v>0</v>
      </c>
      <c r="C8709" t="str">
        <f t="shared" si="818"/>
        <v>OFF</v>
      </c>
      <c r="D8709" s="4">
        <f t="shared" si="820"/>
        <v>42792.791666645549</v>
      </c>
      <c r="E8709" t="str">
        <f t="shared" si="821"/>
        <v>LRKPPS</v>
      </c>
      <c r="F8709" s="39">
        <v>60.559192657470703</v>
      </c>
      <c r="G8709">
        <f t="shared" si="819"/>
        <v>1.1114940823766732E-3</v>
      </c>
      <c r="H8709" s="38">
        <f>G8709*SUMIF('Manual Inputs'!$B$11:$B$22,'Expanded kW'!A8709,'Manual Inputs'!$C$11:$C$22)</f>
        <v>10122.795641473418</v>
      </c>
    </row>
    <row r="8710" spans="1:8" x14ac:dyDescent="0.2">
      <c r="A8710">
        <f t="shared" si="816"/>
        <v>2</v>
      </c>
      <c r="B8710" t="b">
        <f t="shared" si="817"/>
        <v>0</v>
      </c>
      <c r="C8710" t="str">
        <f t="shared" si="818"/>
        <v>OFF</v>
      </c>
      <c r="D8710" s="4">
        <f t="shared" si="820"/>
        <v>42792.833333312214</v>
      </c>
      <c r="E8710" t="str">
        <f t="shared" si="821"/>
        <v>LRKPPS</v>
      </c>
      <c r="F8710" s="39">
        <v>59.579658508300781</v>
      </c>
      <c r="G8710">
        <f t="shared" si="819"/>
        <v>1.0935158636701211E-3</v>
      </c>
      <c r="H8710" s="38">
        <f>G8710*SUMIF('Manual Inputs'!$B$11:$B$22,'Expanded kW'!A8710,'Manual Inputs'!$C$11:$C$22)</f>
        <v>9959.0612259243971</v>
      </c>
    </row>
    <row r="8711" spans="1:8" x14ac:dyDescent="0.2">
      <c r="A8711">
        <f t="shared" si="816"/>
        <v>2</v>
      </c>
      <c r="B8711" t="b">
        <f t="shared" si="817"/>
        <v>0</v>
      </c>
      <c r="C8711" t="str">
        <f t="shared" si="818"/>
        <v>OFF</v>
      </c>
      <c r="D8711" s="4">
        <f t="shared" si="820"/>
        <v>42792.874999978878</v>
      </c>
      <c r="E8711" t="str">
        <f t="shared" si="821"/>
        <v>LRKPPS</v>
      </c>
      <c r="F8711" s="39">
        <v>61.748882293701172</v>
      </c>
      <c r="G8711">
        <f t="shared" si="819"/>
        <v>1.1333294624817926E-3</v>
      </c>
      <c r="H8711" s="38">
        <f>G8711*SUMIF('Manual Inputs'!$B$11:$B$22,'Expanded kW'!A8711,'Manual Inputs'!$C$11:$C$22)</f>
        <v>10321.658680029041</v>
      </c>
    </row>
    <row r="8712" spans="1:8" x14ac:dyDescent="0.2">
      <c r="A8712">
        <f t="shared" si="816"/>
        <v>2</v>
      </c>
      <c r="B8712" t="b">
        <f t="shared" si="817"/>
        <v>0</v>
      </c>
      <c r="C8712" t="str">
        <f t="shared" si="818"/>
        <v>OFF</v>
      </c>
      <c r="D8712" s="4">
        <f t="shared" si="820"/>
        <v>42792.916666645542</v>
      </c>
      <c r="E8712" t="str">
        <f t="shared" si="821"/>
        <v>LRKPPS</v>
      </c>
      <c r="F8712" s="39">
        <v>61.72662353515625</v>
      </c>
      <c r="G8712">
        <f t="shared" si="819"/>
        <v>1.1329209286602855E-3</v>
      </c>
      <c r="H8712" s="38">
        <f>G8712*SUMIF('Manual Inputs'!$B$11:$B$22,'Expanded kW'!A8712,'Manual Inputs'!$C$11:$C$22)</f>
        <v>10317.938008499324</v>
      </c>
    </row>
    <row r="8713" spans="1:8" x14ac:dyDescent="0.2">
      <c r="A8713">
        <f t="shared" si="816"/>
        <v>2</v>
      </c>
      <c r="B8713" t="b">
        <f t="shared" si="817"/>
        <v>0</v>
      </c>
      <c r="C8713" t="str">
        <f t="shared" si="818"/>
        <v>OFF</v>
      </c>
      <c r="D8713" s="4">
        <f t="shared" si="820"/>
        <v>42792.958333312206</v>
      </c>
      <c r="E8713" t="str">
        <f t="shared" si="821"/>
        <v>LRKPPS</v>
      </c>
      <c r="F8713" s="39">
        <v>58.849956512451172</v>
      </c>
      <c r="G8713">
        <f t="shared" si="819"/>
        <v>1.0801230257755882E-3</v>
      </c>
      <c r="H8713" s="38">
        <f>G8713*SUMIF('Manual Inputs'!$B$11:$B$22,'Expanded kW'!A8713,'Manual Inputs'!$C$11:$C$22)</f>
        <v>9837.0876021189979</v>
      </c>
    </row>
    <row r="8714" spans="1:8" x14ac:dyDescent="0.2">
      <c r="A8714">
        <f t="shared" si="816"/>
        <v>2</v>
      </c>
      <c r="B8714" t="b">
        <f t="shared" si="817"/>
        <v>0</v>
      </c>
      <c r="C8714" t="str">
        <f t="shared" si="818"/>
        <v>OFF</v>
      </c>
      <c r="D8714" s="4">
        <f t="shared" si="820"/>
        <v>42792.999999978871</v>
      </c>
      <c r="E8714" t="str">
        <f t="shared" si="821"/>
        <v>LRKPPS</v>
      </c>
      <c r="F8714" s="39">
        <v>57.813388824462891</v>
      </c>
      <c r="G8714">
        <f t="shared" si="819"/>
        <v>1.0610980222934832E-3</v>
      </c>
      <c r="H8714" s="38">
        <f>G8714*SUMIF('Manual Inputs'!$B$11:$B$22,'Expanded kW'!A8714,'Manual Inputs'!$C$11:$C$22)</f>
        <v>9663.8197229811558</v>
      </c>
    </row>
    <row r="8715" spans="1:8" x14ac:dyDescent="0.2">
      <c r="A8715">
        <f t="shared" si="816"/>
        <v>2</v>
      </c>
      <c r="B8715" t="b">
        <f t="shared" si="817"/>
        <v>0</v>
      </c>
      <c r="C8715" t="str">
        <f t="shared" si="818"/>
        <v>OFF</v>
      </c>
      <c r="D8715" s="4">
        <f t="shared" si="820"/>
        <v>42793.041666645535</v>
      </c>
      <c r="E8715" t="str">
        <f t="shared" si="821"/>
        <v>LRKPPS</v>
      </c>
      <c r="F8715" s="39">
        <v>58.821117401123047</v>
      </c>
      <c r="G8715">
        <f t="shared" si="819"/>
        <v>1.0795937171739441E-3</v>
      </c>
      <c r="H8715" s="38">
        <f>G8715*SUMIF('Manual Inputs'!$B$11:$B$22,'Expanded kW'!A8715,'Manual Inputs'!$C$11:$C$22)</f>
        <v>9832.2669891344831</v>
      </c>
    </row>
    <row r="8716" spans="1:8" x14ac:dyDescent="0.2">
      <c r="A8716">
        <f t="shared" si="816"/>
        <v>2</v>
      </c>
      <c r="B8716" t="b">
        <f t="shared" si="817"/>
        <v>0</v>
      </c>
      <c r="C8716" t="str">
        <f t="shared" si="818"/>
        <v>OFF</v>
      </c>
      <c r="D8716" s="4">
        <f t="shared" si="820"/>
        <v>42793.083333312199</v>
      </c>
      <c r="E8716" t="str">
        <f t="shared" si="821"/>
        <v>LRKPPS</v>
      </c>
      <c r="F8716" s="39">
        <v>58.050125122070313</v>
      </c>
      <c r="G8716">
        <f t="shared" si="819"/>
        <v>1.0654430437894386E-3</v>
      </c>
      <c r="H8716" s="38">
        <f>G8716*SUMIF('Manual Inputs'!$B$11:$B$22,'Expanded kW'!A8716,'Manual Inputs'!$C$11:$C$22)</f>
        <v>9703.3914718179258</v>
      </c>
    </row>
    <row r="8717" spans="1:8" x14ac:dyDescent="0.2">
      <c r="A8717">
        <f t="shared" si="816"/>
        <v>2</v>
      </c>
      <c r="B8717" t="b">
        <f t="shared" si="817"/>
        <v>0</v>
      </c>
      <c r="C8717" t="str">
        <f t="shared" si="818"/>
        <v>OFF</v>
      </c>
      <c r="D8717" s="4">
        <f t="shared" si="820"/>
        <v>42793.124999978863</v>
      </c>
      <c r="E8717" t="str">
        <f t="shared" si="821"/>
        <v>LRKPPS</v>
      </c>
      <c r="F8717" s="39">
        <v>58.597236633300781</v>
      </c>
      <c r="G8717">
        <f t="shared" si="819"/>
        <v>1.0754846440890391E-3</v>
      </c>
      <c r="H8717" s="38">
        <f>G8717*SUMIF('Manual Inputs'!$B$11:$B$22,'Expanded kW'!A8717,'Manual Inputs'!$C$11:$C$22)</f>
        <v>9794.8441114297002</v>
      </c>
    </row>
    <row r="8718" spans="1:8" x14ac:dyDescent="0.2">
      <c r="A8718">
        <f t="shared" si="816"/>
        <v>2</v>
      </c>
      <c r="B8718" t="b">
        <f t="shared" si="817"/>
        <v>0</v>
      </c>
      <c r="C8718" t="str">
        <f t="shared" si="818"/>
        <v>OFF</v>
      </c>
      <c r="D8718" s="4">
        <f t="shared" si="820"/>
        <v>42793.166666645528</v>
      </c>
      <c r="E8718" t="str">
        <f t="shared" si="821"/>
        <v>LRKPPS</v>
      </c>
      <c r="F8718" s="39">
        <v>61.244247436523438</v>
      </c>
      <c r="G8718">
        <f t="shared" si="819"/>
        <v>1.124067472139772E-3</v>
      </c>
      <c r="H8718" s="38">
        <f>G8718*SUMIF('Manual Inputs'!$B$11:$B$22,'Expanded kW'!A8718,'Manual Inputs'!$C$11:$C$22)</f>
        <v>10237.306242213901</v>
      </c>
    </row>
    <row r="8719" spans="1:8" x14ac:dyDescent="0.2">
      <c r="A8719">
        <f t="shared" si="816"/>
        <v>2</v>
      </c>
      <c r="B8719" t="b">
        <f t="shared" si="817"/>
        <v>0</v>
      </c>
      <c r="C8719" t="str">
        <f t="shared" si="818"/>
        <v>OFF</v>
      </c>
      <c r="D8719" s="4">
        <f t="shared" si="820"/>
        <v>42793.208333312192</v>
      </c>
      <c r="E8719" t="str">
        <f t="shared" si="821"/>
        <v>LRKPPS</v>
      </c>
      <c r="F8719" s="39">
        <v>72.976181030273438</v>
      </c>
      <c r="G8719">
        <f t="shared" si="819"/>
        <v>1.3393935719780694E-3</v>
      </c>
      <c r="H8719" s="38">
        <f>G8719*SUMIF('Manual Inputs'!$B$11:$B$22,'Expanded kW'!A8719,'Manual Inputs'!$C$11:$C$22)</f>
        <v>12198.362211380914</v>
      </c>
    </row>
    <row r="8720" spans="1:8" x14ac:dyDescent="0.2">
      <c r="A8720">
        <f t="shared" si="816"/>
        <v>2</v>
      </c>
      <c r="B8720" t="b">
        <f t="shared" si="817"/>
        <v>0</v>
      </c>
      <c r="C8720" t="str">
        <f t="shared" si="818"/>
        <v>OFF</v>
      </c>
      <c r="D8720" s="4">
        <f t="shared" si="820"/>
        <v>42793.249999978856</v>
      </c>
      <c r="E8720" t="str">
        <f t="shared" si="821"/>
        <v>LRKPPS</v>
      </c>
      <c r="F8720" s="39">
        <v>96.232101440429688</v>
      </c>
      <c r="G8720">
        <f t="shared" si="819"/>
        <v>1.766229148573604E-3</v>
      </c>
      <c r="H8720" s="38">
        <f>G8720*SUMIF('Manual Inputs'!$B$11:$B$22,'Expanded kW'!A8720,'Manual Inputs'!$C$11:$C$22)</f>
        <v>16085.714724448824</v>
      </c>
    </row>
    <row r="8721" spans="1:8" x14ac:dyDescent="0.2">
      <c r="A8721">
        <f t="shared" si="816"/>
        <v>2</v>
      </c>
      <c r="B8721" t="b">
        <f t="shared" si="817"/>
        <v>0</v>
      </c>
      <c r="C8721" t="str">
        <f t="shared" si="818"/>
        <v>ON</v>
      </c>
      <c r="D8721" s="4">
        <f t="shared" si="820"/>
        <v>42793.29166664552</v>
      </c>
      <c r="E8721" t="str">
        <f t="shared" si="821"/>
        <v>LRKPPS</v>
      </c>
      <c r="F8721" s="39">
        <v>121.4119873046875</v>
      </c>
      <c r="G8721">
        <f t="shared" si="819"/>
        <v>2.2283768903927814E-3</v>
      </c>
      <c r="H8721" s="38">
        <f>G8721*SUMIF('Manual Inputs'!$B$11:$B$22,'Expanded kW'!A8721,'Manual Inputs'!$C$11:$C$22)</f>
        <v>20294.66843889474</v>
      </c>
    </row>
    <row r="8722" spans="1:8" x14ac:dyDescent="0.2">
      <c r="A8722">
        <f t="shared" si="816"/>
        <v>2</v>
      </c>
      <c r="B8722" t="b">
        <f t="shared" si="817"/>
        <v>0</v>
      </c>
      <c r="C8722" t="str">
        <f t="shared" si="818"/>
        <v>ON</v>
      </c>
      <c r="D8722" s="4">
        <f t="shared" si="820"/>
        <v>42793.333333312185</v>
      </c>
      <c r="E8722" t="str">
        <f t="shared" si="821"/>
        <v>LRKPPS</v>
      </c>
      <c r="F8722" s="39">
        <v>146.5501708984375</v>
      </c>
      <c r="G8722">
        <f t="shared" si="819"/>
        <v>2.6897592351705344E-3</v>
      </c>
      <c r="H8722" s="38">
        <f>G8722*SUMIF('Manual Inputs'!$B$11:$B$22,'Expanded kW'!A8722,'Manual Inputs'!$C$11:$C$22)</f>
        <v>24496.651393929715</v>
      </c>
    </row>
    <row r="8723" spans="1:8" x14ac:dyDescent="0.2">
      <c r="A8723">
        <f t="shared" si="816"/>
        <v>2</v>
      </c>
      <c r="B8723" t="b">
        <f t="shared" si="817"/>
        <v>0</v>
      </c>
      <c r="C8723" t="str">
        <f t="shared" si="818"/>
        <v>ON</v>
      </c>
      <c r="D8723" s="4">
        <f t="shared" si="820"/>
        <v>42793.374999978849</v>
      </c>
      <c r="E8723" t="str">
        <f t="shared" si="821"/>
        <v>LRKPPS</v>
      </c>
      <c r="F8723" s="39">
        <v>140.50057983398437</v>
      </c>
      <c r="G8723">
        <f t="shared" si="819"/>
        <v>2.5787259737634579E-3</v>
      </c>
      <c r="H8723" s="38">
        <f>G8723*SUMIF('Manual Inputs'!$B$11:$B$22,'Expanded kW'!A8723,'Manual Inputs'!$C$11:$C$22)</f>
        <v>23485.429622755921</v>
      </c>
    </row>
    <row r="8724" spans="1:8" x14ac:dyDescent="0.2">
      <c r="A8724">
        <f t="shared" si="816"/>
        <v>2</v>
      </c>
      <c r="B8724" t="b">
        <f t="shared" si="817"/>
        <v>0</v>
      </c>
      <c r="C8724" t="str">
        <f t="shared" si="818"/>
        <v>ON</v>
      </c>
      <c r="D8724" s="4">
        <f t="shared" si="820"/>
        <v>42793.416666645513</v>
      </c>
      <c r="E8724" t="str">
        <f t="shared" si="821"/>
        <v>LRKPPS</v>
      </c>
      <c r="F8724" s="39">
        <v>137.52798461914063</v>
      </c>
      <c r="G8724">
        <f t="shared" si="819"/>
        <v>2.5241674196346412E-3</v>
      </c>
      <c r="H8724" s="38">
        <f>G8724*SUMIF('Manual Inputs'!$B$11:$B$22,'Expanded kW'!A8724,'Manual Inputs'!$C$11:$C$22)</f>
        <v>22988.544301729878</v>
      </c>
    </row>
    <row r="8725" spans="1:8" x14ac:dyDescent="0.2">
      <c r="A8725">
        <f t="shared" si="816"/>
        <v>2</v>
      </c>
      <c r="B8725" t="b">
        <f t="shared" si="817"/>
        <v>0</v>
      </c>
      <c r="C8725" t="str">
        <f t="shared" si="818"/>
        <v>ON</v>
      </c>
      <c r="D8725" s="4">
        <f t="shared" si="820"/>
        <v>42793.458333312177</v>
      </c>
      <c r="E8725" t="str">
        <f t="shared" si="821"/>
        <v>LRKPPS</v>
      </c>
      <c r="F8725" s="39">
        <v>140.88880920410156</v>
      </c>
      <c r="G8725">
        <f t="shared" si="819"/>
        <v>2.585851475748446E-3</v>
      </c>
      <c r="H8725" s="38">
        <f>G8725*SUMIF('Manual Inputs'!$B$11:$B$22,'Expanded kW'!A8725,'Manual Inputs'!$C$11:$C$22)</f>
        <v>23550.324255647454</v>
      </c>
    </row>
    <row r="8726" spans="1:8" x14ac:dyDescent="0.2">
      <c r="A8726">
        <f t="shared" si="816"/>
        <v>2</v>
      </c>
      <c r="B8726" t="b">
        <f t="shared" si="817"/>
        <v>0</v>
      </c>
      <c r="C8726" t="str">
        <f t="shared" si="818"/>
        <v>ON</v>
      </c>
      <c r="D8726" s="4">
        <f t="shared" si="820"/>
        <v>42793.499999978842</v>
      </c>
      <c r="E8726" t="str">
        <f t="shared" si="821"/>
        <v>LRKPPS</v>
      </c>
      <c r="F8726" s="39">
        <v>132.83306884765625</v>
      </c>
      <c r="G8726">
        <f t="shared" si="819"/>
        <v>2.4379976596317714E-3</v>
      </c>
      <c r="H8726" s="38">
        <f>G8726*SUMIF('Manual Inputs'!$B$11:$B$22,'Expanded kW'!A8726,'Manual Inputs'!$C$11:$C$22)</f>
        <v>22203.763811384222</v>
      </c>
    </row>
    <row r="8727" spans="1:8" x14ac:dyDescent="0.2">
      <c r="A8727">
        <f t="shared" si="816"/>
        <v>2</v>
      </c>
      <c r="B8727" t="b">
        <f t="shared" si="817"/>
        <v>0</v>
      </c>
      <c r="C8727" t="str">
        <f t="shared" si="818"/>
        <v>ON</v>
      </c>
      <c r="D8727" s="4">
        <f t="shared" si="820"/>
        <v>42793.541666645506</v>
      </c>
      <c r="E8727" t="str">
        <f t="shared" si="821"/>
        <v>LRKPPS</v>
      </c>
      <c r="F8727" s="39">
        <v>117.23323822021484</v>
      </c>
      <c r="G8727">
        <f t="shared" si="819"/>
        <v>2.1516807741582245E-3</v>
      </c>
      <c r="H8727" s="38">
        <f>G8727*SUMIF('Manual Inputs'!$B$11:$B$22,'Expanded kW'!A8727,'Manual Inputs'!$C$11:$C$22)</f>
        <v>19596.167993910807</v>
      </c>
    </row>
    <row r="8728" spans="1:8" x14ac:dyDescent="0.2">
      <c r="A8728">
        <f t="shared" si="816"/>
        <v>2</v>
      </c>
      <c r="B8728" t="b">
        <f t="shared" si="817"/>
        <v>0</v>
      </c>
      <c r="C8728" t="str">
        <f t="shared" si="818"/>
        <v>ON</v>
      </c>
      <c r="D8728" s="4">
        <f t="shared" si="820"/>
        <v>42793.58333331217</v>
      </c>
      <c r="E8728" t="str">
        <f t="shared" si="821"/>
        <v>LRKPPS</v>
      </c>
      <c r="F8728" s="39">
        <v>111.54216003417969</v>
      </c>
      <c r="G8728">
        <f t="shared" si="819"/>
        <v>2.0472276028304739E-3</v>
      </c>
      <c r="H8728" s="38">
        <f>G8728*SUMIF('Manual Inputs'!$B$11:$B$22,'Expanded kW'!A8728,'Manual Inputs'!$C$11:$C$22)</f>
        <v>18644.873583783392</v>
      </c>
    </row>
    <row r="8729" spans="1:8" x14ac:dyDescent="0.2">
      <c r="A8729">
        <f t="shared" si="816"/>
        <v>2</v>
      </c>
      <c r="B8729" t="b">
        <f t="shared" si="817"/>
        <v>0</v>
      </c>
      <c r="C8729" t="str">
        <f t="shared" si="818"/>
        <v>ON</v>
      </c>
      <c r="D8729" s="4">
        <f t="shared" si="820"/>
        <v>42793.624999978834</v>
      </c>
      <c r="E8729" t="str">
        <f t="shared" si="821"/>
        <v>LRKPPS</v>
      </c>
      <c r="F8729" s="39">
        <v>98.232627868652344</v>
      </c>
      <c r="G8729">
        <f t="shared" si="819"/>
        <v>1.8029465021087542E-3</v>
      </c>
      <c r="H8729" s="38">
        <f>G8729*SUMIF('Manual Inputs'!$B$11:$B$22,'Expanded kW'!A8729,'Manual Inputs'!$C$11:$C$22)</f>
        <v>16420.113505535719</v>
      </c>
    </row>
    <row r="8730" spans="1:8" x14ac:dyDescent="0.2">
      <c r="A8730">
        <f t="shared" si="816"/>
        <v>2</v>
      </c>
      <c r="B8730" t="b">
        <f t="shared" si="817"/>
        <v>0</v>
      </c>
      <c r="C8730" t="str">
        <f t="shared" si="818"/>
        <v>ON</v>
      </c>
      <c r="D8730" s="4">
        <f t="shared" si="820"/>
        <v>42793.666666645498</v>
      </c>
      <c r="E8730" t="str">
        <f t="shared" si="821"/>
        <v>LRKPPS</v>
      </c>
      <c r="F8730" s="39">
        <v>83.891098022460938</v>
      </c>
      <c r="G8730">
        <f t="shared" si="819"/>
        <v>1.5397242751145552E-3</v>
      </c>
      <c r="H8730" s="38">
        <f>G8730*SUMIF('Manual Inputs'!$B$11:$B$22,'Expanded kW'!A8730,'Manual Inputs'!$C$11:$C$22)</f>
        <v>14022.849449519972</v>
      </c>
    </row>
    <row r="8731" spans="1:8" x14ac:dyDescent="0.2">
      <c r="A8731">
        <f t="shared" si="816"/>
        <v>2</v>
      </c>
      <c r="B8731" t="b">
        <f t="shared" si="817"/>
        <v>0</v>
      </c>
      <c r="C8731" t="str">
        <f t="shared" si="818"/>
        <v>ON</v>
      </c>
      <c r="D8731" s="4">
        <f t="shared" si="820"/>
        <v>42793.708333312163</v>
      </c>
      <c r="E8731" t="str">
        <f t="shared" si="821"/>
        <v>LRKPPS</v>
      </c>
      <c r="F8731" s="39">
        <v>75.842445373535156</v>
      </c>
      <c r="G8731">
        <f t="shared" si="819"/>
        <v>1.3920005456886024E-3</v>
      </c>
      <c r="H8731" s="38">
        <f>G8731*SUMIF('Manual Inputs'!$B$11:$B$22,'Expanded kW'!A8731,'Manual Inputs'!$C$11:$C$22)</f>
        <v>12677.473753791826</v>
      </c>
    </row>
    <row r="8732" spans="1:8" x14ac:dyDescent="0.2">
      <c r="A8732">
        <f t="shared" si="816"/>
        <v>2</v>
      </c>
      <c r="B8732" t="b">
        <f t="shared" si="817"/>
        <v>0</v>
      </c>
      <c r="C8732" t="str">
        <f t="shared" si="818"/>
        <v>ON</v>
      </c>
      <c r="D8732" s="4">
        <f t="shared" si="820"/>
        <v>42793.749999978827</v>
      </c>
      <c r="E8732" t="str">
        <f t="shared" si="821"/>
        <v>LRKPPS</v>
      </c>
      <c r="F8732" s="39">
        <v>73.796745300292969</v>
      </c>
      <c r="G8732">
        <f t="shared" si="819"/>
        <v>1.3544540820396073E-3</v>
      </c>
      <c r="H8732" s="38">
        <f>G8732*SUMIF('Manual Inputs'!$B$11:$B$22,'Expanded kW'!A8732,'Manual Inputs'!$C$11:$C$22)</f>
        <v>12335.523954323633</v>
      </c>
    </row>
    <row r="8733" spans="1:8" x14ac:dyDescent="0.2">
      <c r="A8733">
        <f t="shared" si="816"/>
        <v>2</v>
      </c>
      <c r="B8733" t="b">
        <f t="shared" si="817"/>
        <v>0</v>
      </c>
      <c r="C8733" t="str">
        <f t="shared" si="818"/>
        <v>ON</v>
      </c>
      <c r="D8733" s="4">
        <f t="shared" si="820"/>
        <v>42793.791666645491</v>
      </c>
      <c r="E8733" t="str">
        <f t="shared" si="821"/>
        <v>LRKPPS</v>
      </c>
      <c r="F8733" s="39">
        <v>72.766746520996094</v>
      </c>
      <c r="G8733">
        <f t="shared" si="819"/>
        <v>1.3355496432945434E-3</v>
      </c>
      <c r="H8733" s="38">
        <f>G8733*SUMIF('Manual Inputs'!$B$11:$B$22,'Expanded kW'!A8733,'Manual Inputs'!$C$11:$C$22)</f>
        <v>12163.354103698928</v>
      </c>
    </row>
    <row r="8734" spans="1:8" x14ac:dyDescent="0.2">
      <c r="A8734">
        <f t="shared" si="816"/>
        <v>2</v>
      </c>
      <c r="B8734" t="b">
        <f t="shared" si="817"/>
        <v>0</v>
      </c>
      <c r="C8734" t="str">
        <f t="shared" si="818"/>
        <v>ON</v>
      </c>
      <c r="D8734" s="4">
        <f t="shared" si="820"/>
        <v>42793.833333312155</v>
      </c>
      <c r="E8734" t="str">
        <f t="shared" si="821"/>
        <v>LRKPPS</v>
      </c>
      <c r="F8734" s="39">
        <v>69.746162414550781</v>
      </c>
      <c r="G8734">
        <f t="shared" si="819"/>
        <v>1.280110308450293E-3</v>
      </c>
      <c r="H8734" s="38">
        <f>G8734*SUMIF('Manual Inputs'!$B$11:$B$22,'Expanded kW'!A8734,'Manual Inputs'!$C$11:$C$22)</f>
        <v>11658.447180643105</v>
      </c>
    </row>
    <row r="8735" spans="1:8" x14ac:dyDescent="0.2">
      <c r="A8735">
        <f t="shared" si="816"/>
        <v>2</v>
      </c>
      <c r="B8735" t="b">
        <f t="shared" si="817"/>
        <v>0</v>
      </c>
      <c r="C8735" t="str">
        <f t="shared" si="818"/>
        <v>OFF</v>
      </c>
      <c r="D8735" s="4">
        <f t="shared" si="820"/>
        <v>42793.87499997882</v>
      </c>
      <c r="E8735" t="str">
        <f t="shared" si="821"/>
        <v>LRKPPS</v>
      </c>
      <c r="F8735" s="39">
        <v>67.872276306152344</v>
      </c>
      <c r="G8735">
        <f t="shared" si="819"/>
        <v>1.2457172918142665E-3</v>
      </c>
      <c r="H8735" s="38">
        <f>G8735*SUMIF('Manual Inputs'!$B$11:$B$22,'Expanded kW'!A8735,'Manual Inputs'!$C$11:$C$22)</f>
        <v>11345.217011971539</v>
      </c>
    </row>
    <row r="8736" spans="1:8" x14ac:dyDescent="0.2">
      <c r="A8736">
        <f t="shared" si="816"/>
        <v>2</v>
      </c>
      <c r="B8736" t="b">
        <f t="shared" si="817"/>
        <v>0</v>
      </c>
      <c r="C8736" t="str">
        <f t="shared" si="818"/>
        <v>OFF</v>
      </c>
      <c r="D8736" s="4">
        <f t="shared" si="820"/>
        <v>42793.916666645484</v>
      </c>
      <c r="E8736" t="str">
        <f t="shared" si="821"/>
        <v>LRKPPS</v>
      </c>
      <c r="F8736" s="39">
        <v>64.485427856445313</v>
      </c>
      <c r="G8736">
        <f t="shared" si="819"/>
        <v>1.1835555977004072E-3</v>
      </c>
      <c r="H8736" s="38">
        <f>G8736*SUMIF('Manual Inputs'!$B$11:$B$22,'Expanded kW'!A8736,'Manual Inputs'!$C$11:$C$22)</f>
        <v>10779.08702871794</v>
      </c>
    </row>
    <row r="8737" spans="1:8" x14ac:dyDescent="0.2">
      <c r="A8737">
        <f t="shared" si="816"/>
        <v>2</v>
      </c>
      <c r="B8737" t="b">
        <f t="shared" si="817"/>
        <v>0</v>
      </c>
      <c r="C8737" t="str">
        <f t="shared" si="818"/>
        <v>OFF</v>
      </c>
      <c r="D8737" s="4">
        <f t="shared" si="820"/>
        <v>42793.958333312148</v>
      </c>
      <c r="E8737" t="str">
        <f t="shared" si="821"/>
        <v>LRKPPS</v>
      </c>
      <c r="F8737" s="39">
        <v>62.739395141601563</v>
      </c>
      <c r="G8737">
        <f t="shared" si="819"/>
        <v>1.151509182531669E-3</v>
      </c>
      <c r="H8737" s="38">
        <f>G8737*SUMIF('Manual Inputs'!$B$11:$B$22,'Expanded kW'!A8737,'Manual Inputs'!$C$11:$C$22)</f>
        <v>10487.228244277725</v>
      </c>
    </row>
    <row r="8738" spans="1:8" x14ac:dyDescent="0.2">
      <c r="A8738">
        <f t="shared" si="816"/>
        <v>2</v>
      </c>
      <c r="B8738" t="b">
        <f t="shared" si="817"/>
        <v>0</v>
      </c>
      <c r="C8738" t="str">
        <f t="shared" si="818"/>
        <v>OFF</v>
      </c>
      <c r="D8738" s="4">
        <f t="shared" si="820"/>
        <v>42793.999999978812</v>
      </c>
      <c r="E8738" t="str">
        <f t="shared" si="821"/>
        <v>LRKPPS</v>
      </c>
      <c r="F8738" s="39">
        <v>61.799945831298828</v>
      </c>
      <c r="G8738">
        <f t="shared" si="819"/>
        <v>1.1342666747756558E-3</v>
      </c>
      <c r="H8738" s="38">
        <f>G8738*SUMIF('Manual Inputs'!$B$11:$B$22,'Expanded kW'!A8738,'Manual Inputs'!$C$11:$C$22)</f>
        <v>10330.194225718287</v>
      </c>
    </row>
    <row r="8739" spans="1:8" x14ac:dyDescent="0.2">
      <c r="A8739">
        <f t="shared" si="816"/>
        <v>2</v>
      </c>
      <c r="B8739" t="b">
        <f t="shared" si="817"/>
        <v>0</v>
      </c>
      <c r="C8739" t="str">
        <f t="shared" si="818"/>
        <v>OFF</v>
      </c>
      <c r="D8739" s="4">
        <f t="shared" si="820"/>
        <v>42794.041666645477</v>
      </c>
      <c r="E8739" t="str">
        <f t="shared" si="821"/>
        <v>LRKPPS</v>
      </c>
      <c r="F8739" s="39">
        <v>62.435859680175781</v>
      </c>
      <c r="G8739">
        <f t="shared" si="819"/>
        <v>1.145938139485001E-3</v>
      </c>
      <c r="H8739" s="38">
        <f>G8739*SUMIF('Manual Inputs'!$B$11:$B$22,'Expanded kW'!A8739,'Manual Inputs'!$C$11:$C$22)</f>
        <v>10436.490654968489</v>
      </c>
    </row>
    <row r="8740" spans="1:8" x14ac:dyDescent="0.2">
      <c r="A8740">
        <f t="shared" si="816"/>
        <v>2</v>
      </c>
      <c r="B8740" t="b">
        <f t="shared" si="817"/>
        <v>0</v>
      </c>
      <c r="C8740" t="str">
        <f t="shared" si="818"/>
        <v>OFF</v>
      </c>
      <c r="D8740" s="4">
        <f t="shared" si="820"/>
        <v>42794.083333312141</v>
      </c>
      <c r="E8740" t="str">
        <f t="shared" si="821"/>
        <v>LRKPPS</v>
      </c>
      <c r="F8740" s="39">
        <v>62.976703643798828</v>
      </c>
      <c r="G8740">
        <f t="shared" si="819"/>
        <v>1.1558647061824189E-3</v>
      </c>
      <c r="H8740" s="38">
        <f>G8740*SUMIF('Manual Inputs'!$B$11:$B$22,'Expanded kW'!A8740,'Manual Inputs'!$C$11:$C$22)</f>
        <v>10526.895640197519</v>
      </c>
    </row>
    <row r="8741" spans="1:8" x14ac:dyDescent="0.2">
      <c r="A8741">
        <f t="shared" si="816"/>
        <v>2</v>
      </c>
      <c r="B8741" t="b">
        <f t="shared" si="817"/>
        <v>0</v>
      </c>
      <c r="C8741" t="str">
        <f t="shared" si="818"/>
        <v>OFF</v>
      </c>
      <c r="D8741" s="4">
        <f t="shared" si="820"/>
        <v>42794.124999978805</v>
      </c>
      <c r="E8741" t="str">
        <f t="shared" si="821"/>
        <v>LRKPPS</v>
      </c>
      <c r="F8741" s="39">
        <v>64.087608337402344</v>
      </c>
      <c r="G8741">
        <f t="shared" si="819"/>
        <v>1.176254079601063E-3</v>
      </c>
      <c r="H8741" s="38">
        <f>G8741*SUMIF('Manual Inputs'!$B$11:$B$22,'Expanded kW'!A8741,'Manual Inputs'!$C$11:$C$22)</f>
        <v>10712.58935071489</v>
      </c>
    </row>
    <row r="8742" spans="1:8" x14ac:dyDescent="0.2">
      <c r="A8742">
        <f t="shared" si="816"/>
        <v>2</v>
      </c>
      <c r="B8742" t="b">
        <f t="shared" si="817"/>
        <v>0</v>
      </c>
      <c r="C8742" t="str">
        <f t="shared" si="818"/>
        <v>OFF</v>
      </c>
      <c r="D8742" s="4">
        <f t="shared" si="820"/>
        <v>42794.166666645469</v>
      </c>
      <c r="E8742" t="str">
        <f t="shared" si="821"/>
        <v>LRKPPS</v>
      </c>
      <c r="F8742" s="39">
        <v>66.271881103515625</v>
      </c>
      <c r="G8742">
        <f t="shared" si="819"/>
        <v>1.2163438850838304E-3</v>
      </c>
      <c r="H8742" s="38">
        <f>G8742*SUMIF('Manual Inputs'!$B$11:$B$22,'Expanded kW'!A8742,'Manual Inputs'!$C$11:$C$22)</f>
        <v>11077.70232310312</v>
      </c>
    </row>
    <row r="8743" spans="1:8" x14ac:dyDescent="0.2">
      <c r="A8743">
        <f t="shared" si="816"/>
        <v>2</v>
      </c>
      <c r="B8743" t="b">
        <f t="shared" si="817"/>
        <v>0</v>
      </c>
      <c r="C8743" t="str">
        <f t="shared" si="818"/>
        <v>OFF</v>
      </c>
      <c r="D8743" s="4">
        <f t="shared" si="820"/>
        <v>42794.208333312134</v>
      </c>
      <c r="E8743" t="str">
        <f t="shared" si="821"/>
        <v>LRKPPS</v>
      </c>
      <c r="F8743" s="39">
        <v>79.781723022460938</v>
      </c>
      <c r="G8743">
        <f t="shared" si="819"/>
        <v>1.4643014401272861E-3</v>
      </c>
      <c r="H8743" s="38">
        <f>G8743*SUMIF('Manual Inputs'!$B$11:$B$22,'Expanded kW'!A8743,'Manual Inputs'!$C$11:$C$22)</f>
        <v>13335.945256882122</v>
      </c>
    </row>
    <row r="8744" spans="1:8" x14ac:dyDescent="0.2">
      <c r="A8744">
        <f t="shared" si="816"/>
        <v>2</v>
      </c>
      <c r="B8744" t="b">
        <f t="shared" si="817"/>
        <v>0</v>
      </c>
      <c r="C8744" t="str">
        <f t="shared" si="818"/>
        <v>OFF</v>
      </c>
      <c r="D8744" s="4">
        <f t="shared" si="820"/>
        <v>42794.249999978798</v>
      </c>
      <c r="E8744" t="str">
        <f t="shared" si="821"/>
        <v>LRKPPS</v>
      </c>
      <c r="F8744" s="39">
        <v>103.32758331298828</v>
      </c>
      <c r="G8744">
        <f t="shared" si="819"/>
        <v>1.8964585285715708E-3</v>
      </c>
      <c r="H8744" s="38">
        <f>G8744*SUMIF('Manual Inputs'!$B$11:$B$22,'Expanded kW'!A8744,'Manual Inputs'!$C$11:$C$22)</f>
        <v>17271.762784566567</v>
      </c>
    </row>
    <row r="8745" spans="1:8" x14ac:dyDescent="0.2">
      <c r="A8745">
        <f t="shared" si="816"/>
        <v>2</v>
      </c>
      <c r="B8745" t="b">
        <f t="shared" si="817"/>
        <v>0</v>
      </c>
      <c r="C8745" t="str">
        <f t="shared" si="818"/>
        <v>ON</v>
      </c>
      <c r="D8745" s="4">
        <f t="shared" si="820"/>
        <v>42794.291666645462</v>
      </c>
      <c r="E8745" t="str">
        <f t="shared" si="821"/>
        <v>LRKPPS</v>
      </c>
      <c r="F8745" s="39">
        <v>119.62042236328125</v>
      </c>
      <c r="G8745">
        <f t="shared" si="819"/>
        <v>2.1954947837598605E-3</v>
      </c>
      <c r="H8745" s="38">
        <f>G8745*SUMIF('Manual Inputs'!$B$11:$B$22,'Expanded kW'!A8745,'Manual Inputs'!$C$11:$C$22)</f>
        <v>19995.198697234526</v>
      </c>
    </row>
    <row r="8746" spans="1:8" x14ac:dyDescent="0.2">
      <c r="A8746">
        <f t="shared" si="816"/>
        <v>2</v>
      </c>
      <c r="B8746" t="b">
        <f t="shared" si="817"/>
        <v>0</v>
      </c>
      <c r="C8746" t="str">
        <f t="shared" si="818"/>
        <v>ON</v>
      </c>
      <c r="D8746" s="4">
        <f t="shared" si="820"/>
        <v>42794.333333312126</v>
      </c>
      <c r="E8746" t="str">
        <f t="shared" si="821"/>
        <v>LRKPPS</v>
      </c>
      <c r="F8746" s="39">
        <v>141.31379699707031</v>
      </c>
      <c r="G8746">
        <f t="shared" si="819"/>
        <v>2.5936516361574338E-3</v>
      </c>
      <c r="H8746" s="38">
        <f>G8746*SUMIF('Manual Inputs'!$B$11:$B$22,'Expanded kW'!A8746,'Manual Inputs'!$C$11:$C$22)</f>
        <v>23621.363257152581</v>
      </c>
    </row>
    <row r="8747" spans="1:8" x14ac:dyDescent="0.2">
      <c r="A8747">
        <f t="shared" si="816"/>
        <v>2</v>
      </c>
      <c r="B8747" t="b">
        <f t="shared" si="817"/>
        <v>0</v>
      </c>
      <c r="C8747" t="str">
        <f t="shared" si="818"/>
        <v>ON</v>
      </c>
      <c r="D8747" s="4">
        <f t="shared" si="820"/>
        <v>42794.374999978791</v>
      </c>
      <c r="E8747" t="str">
        <f t="shared" si="821"/>
        <v>LRKPPS</v>
      </c>
      <c r="F8747" s="39">
        <v>143.45120239257812</v>
      </c>
      <c r="G8747">
        <f t="shared" si="819"/>
        <v>2.6328812451481645E-3</v>
      </c>
      <c r="H8747" s="38">
        <f>G8747*SUMIF('Manual Inputs'!$B$11:$B$22,'Expanded kW'!A8747,'Manual Inputs'!$C$11:$C$22)</f>
        <v>23978.642095793755</v>
      </c>
    </row>
    <row r="8748" spans="1:8" x14ac:dyDescent="0.2">
      <c r="A8748">
        <f t="shared" si="816"/>
        <v>2</v>
      </c>
      <c r="B8748" t="b">
        <f t="shared" si="817"/>
        <v>0</v>
      </c>
      <c r="C8748" t="str">
        <f t="shared" si="818"/>
        <v>ON</v>
      </c>
      <c r="D8748" s="4">
        <f t="shared" si="820"/>
        <v>42794.416666645455</v>
      </c>
      <c r="E8748" t="str">
        <f t="shared" si="821"/>
        <v>LRKPPS</v>
      </c>
      <c r="F8748" s="39">
        <v>134.98121643066406</v>
      </c>
      <c r="G8748">
        <f t="shared" si="819"/>
        <v>2.4774244290751784E-3</v>
      </c>
      <c r="H8748" s="38">
        <f>G8748*SUMIF('Manual Inputs'!$B$11:$B$22,'Expanded kW'!A8748,'Manual Inputs'!$C$11:$C$22)</f>
        <v>22562.838264597412</v>
      </c>
    </row>
    <row r="8749" spans="1:8" x14ac:dyDescent="0.2">
      <c r="A8749">
        <f t="shared" si="816"/>
        <v>2</v>
      </c>
      <c r="B8749" t="b">
        <f t="shared" si="817"/>
        <v>0</v>
      </c>
      <c r="C8749" t="str">
        <f t="shared" si="818"/>
        <v>ON</v>
      </c>
      <c r="D8749" s="4">
        <f t="shared" si="820"/>
        <v>42794.458333312119</v>
      </c>
      <c r="E8749" t="str">
        <f t="shared" si="821"/>
        <v>LRKPPS</v>
      </c>
      <c r="F8749" s="39">
        <v>137.34068298339844</v>
      </c>
      <c r="G8749">
        <f t="shared" si="819"/>
        <v>2.5207297142985675E-3</v>
      </c>
      <c r="H8749" s="38">
        <f>G8749*SUMIF('Manual Inputs'!$B$11:$B$22,'Expanded kW'!A8749,'Manual Inputs'!$C$11:$C$22)</f>
        <v>22957.235823219344</v>
      </c>
    </row>
    <row r="8750" spans="1:8" x14ac:dyDescent="0.2">
      <c r="A8750">
        <f t="shared" si="816"/>
        <v>2</v>
      </c>
      <c r="B8750" t="b">
        <f t="shared" si="817"/>
        <v>0</v>
      </c>
      <c r="C8750" t="str">
        <f t="shared" si="818"/>
        <v>ON</v>
      </c>
      <c r="D8750" s="4">
        <f t="shared" si="820"/>
        <v>42794.499999978783</v>
      </c>
      <c r="E8750" t="str">
        <f t="shared" si="821"/>
        <v>LRKPPS</v>
      </c>
      <c r="F8750" s="39">
        <v>128.35903930664062</v>
      </c>
      <c r="G8750">
        <f t="shared" si="819"/>
        <v>2.3558820114370489E-3</v>
      </c>
      <c r="H8750" s="38">
        <f>G8750*SUMIF('Manual Inputs'!$B$11:$B$22,'Expanded kW'!A8750,'Manual Inputs'!$C$11:$C$22)</f>
        <v>21455.905645675517</v>
      </c>
    </row>
    <row r="8751" spans="1:8" x14ac:dyDescent="0.2">
      <c r="A8751">
        <f t="shared" si="816"/>
        <v>2</v>
      </c>
      <c r="B8751" t="b">
        <f t="shared" si="817"/>
        <v>0</v>
      </c>
      <c r="C8751" t="str">
        <f t="shared" si="818"/>
        <v>ON</v>
      </c>
      <c r="D8751" s="4">
        <f t="shared" si="820"/>
        <v>42794.541666645448</v>
      </c>
      <c r="E8751" t="str">
        <f t="shared" si="821"/>
        <v>LRKPPS</v>
      </c>
      <c r="F8751" s="39">
        <v>114.02603149414062</v>
      </c>
      <c r="G8751">
        <f t="shared" si="819"/>
        <v>2.0928161965349233E-3</v>
      </c>
      <c r="H8751" s="38">
        <f>G8751*SUMIF('Manual Inputs'!$B$11:$B$22,'Expanded kW'!A8751,'Manual Inputs'!$C$11:$C$22)</f>
        <v>19060.066093549642</v>
      </c>
    </row>
    <row r="8752" spans="1:8" x14ac:dyDescent="0.2">
      <c r="A8752">
        <f t="shared" si="816"/>
        <v>2</v>
      </c>
      <c r="B8752" t="b">
        <f t="shared" si="817"/>
        <v>0</v>
      </c>
      <c r="C8752" t="str">
        <f t="shared" si="818"/>
        <v>ON</v>
      </c>
      <c r="D8752" s="4">
        <f t="shared" si="820"/>
        <v>42794.583333312112</v>
      </c>
      <c r="E8752" t="str">
        <f t="shared" si="821"/>
        <v>LRKPPS</v>
      </c>
      <c r="F8752" s="39">
        <v>105.6156005859375</v>
      </c>
      <c r="G8752">
        <f t="shared" si="819"/>
        <v>1.9384524447329506E-3</v>
      </c>
      <c r="H8752" s="38">
        <f>G8752*SUMIF('Manual Inputs'!$B$11:$B$22,'Expanded kW'!A8752,'Manual Inputs'!$C$11:$C$22)</f>
        <v>17654.217210754647</v>
      </c>
    </row>
    <row r="8753" spans="1:8" x14ac:dyDescent="0.2">
      <c r="A8753">
        <f t="shared" si="816"/>
        <v>2</v>
      </c>
      <c r="B8753" t="b">
        <f t="shared" si="817"/>
        <v>0</v>
      </c>
      <c r="C8753" t="str">
        <f t="shared" si="818"/>
        <v>ON</v>
      </c>
      <c r="D8753" s="4">
        <f t="shared" si="820"/>
        <v>42794.624999978776</v>
      </c>
      <c r="E8753" t="str">
        <f t="shared" si="821"/>
        <v>LRKPPS</v>
      </c>
      <c r="F8753" s="39">
        <v>92.910636901855469</v>
      </c>
      <c r="G8753">
        <f t="shared" si="819"/>
        <v>1.7052675006809322E-3</v>
      </c>
      <c r="H8753" s="38">
        <f>G8753*SUMIF('Manual Inputs'!$B$11:$B$22,'Expanded kW'!A8753,'Manual Inputs'!$C$11:$C$22)</f>
        <v>15530.514014549006</v>
      </c>
    </row>
    <row r="8754" spans="1:8" x14ac:dyDescent="0.2">
      <c r="A8754">
        <f t="shared" si="816"/>
        <v>2</v>
      </c>
      <c r="B8754" t="b">
        <f t="shared" si="817"/>
        <v>0</v>
      </c>
      <c r="C8754" t="str">
        <f t="shared" si="818"/>
        <v>ON</v>
      </c>
      <c r="D8754" s="4">
        <f t="shared" si="820"/>
        <v>42794.66666664544</v>
      </c>
      <c r="E8754" t="str">
        <f t="shared" si="821"/>
        <v>LRKPPS</v>
      </c>
      <c r="F8754" s="39">
        <v>80.873428344726563</v>
      </c>
      <c r="G8754">
        <f t="shared" si="819"/>
        <v>1.4843384312453914E-3</v>
      </c>
      <c r="H8754" s="38">
        <f>G8754*SUMIF('Manual Inputs'!$B$11:$B$22,'Expanded kW'!A8754,'Manual Inputs'!$C$11:$C$22)</f>
        <v>13518.429688940359</v>
      </c>
    </row>
    <row r="8755" spans="1:8" x14ac:dyDescent="0.2">
      <c r="A8755">
        <f t="shared" si="816"/>
        <v>2</v>
      </c>
      <c r="B8755" t="b">
        <f t="shared" si="817"/>
        <v>0</v>
      </c>
      <c r="C8755" t="str">
        <f t="shared" si="818"/>
        <v>ON</v>
      </c>
      <c r="D8755" s="4">
        <f t="shared" si="820"/>
        <v>42794.708333312105</v>
      </c>
      <c r="E8755" t="str">
        <f t="shared" si="821"/>
        <v>LRKPPS</v>
      </c>
      <c r="F8755" s="39">
        <v>71.094841003417969</v>
      </c>
      <c r="G8755">
        <f t="shared" si="819"/>
        <v>1.304863747272253E-3</v>
      </c>
      <c r="H8755" s="38">
        <f>G8755*SUMIF('Manual Inputs'!$B$11:$B$22,'Expanded kW'!A8755,'Manual Inputs'!$C$11:$C$22)</f>
        <v>11883.886080041129</v>
      </c>
    </row>
    <row r="8756" spans="1:8" x14ac:dyDescent="0.2">
      <c r="A8756">
        <f t="shared" si="816"/>
        <v>2</v>
      </c>
      <c r="B8756" t="b">
        <f t="shared" si="817"/>
        <v>0</v>
      </c>
      <c r="C8756" t="str">
        <f t="shared" si="818"/>
        <v>ON</v>
      </c>
      <c r="D8756" s="4">
        <f t="shared" si="820"/>
        <v>42794.749999978769</v>
      </c>
      <c r="E8756" t="str">
        <f t="shared" si="821"/>
        <v>LRKPPS</v>
      </c>
      <c r="F8756" s="39">
        <v>69.395103454589844</v>
      </c>
      <c r="G8756">
        <f t="shared" si="819"/>
        <v>1.2736670264407572E-3</v>
      </c>
      <c r="H8756" s="38">
        <f>G8756*SUMIF('Manual Inputs'!$B$11:$B$22,'Expanded kW'!A8756,'Manual Inputs'!$C$11:$C$22)</f>
        <v>11599.765782264943</v>
      </c>
    </row>
    <row r="8757" spans="1:8" x14ac:dyDescent="0.2">
      <c r="A8757">
        <f t="shared" si="816"/>
        <v>2</v>
      </c>
      <c r="B8757" t="b">
        <f t="shared" si="817"/>
        <v>0</v>
      </c>
      <c r="C8757" t="str">
        <f t="shared" si="818"/>
        <v>ON</v>
      </c>
      <c r="D8757" s="4">
        <f t="shared" si="820"/>
        <v>42794.791666645433</v>
      </c>
      <c r="E8757" t="str">
        <f t="shared" si="821"/>
        <v>LRKPPS</v>
      </c>
      <c r="F8757" s="39">
        <v>71.455001831054688</v>
      </c>
      <c r="G8757">
        <f t="shared" si="819"/>
        <v>1.3114740835573871E-3</v>
      </c>
      <c r="H8757" s="38">
        <f>G8757*SUMIF('Manual Inputs'!$B$11:$B$22,'Expanded kW'!A8757,'Manual Inputs'!$C$11:$C$22)</f>
        <v>11944.088904686625</v>
      </c>
    </row>
    <row r="8758" spans="1:8" x14ac:dyDescent="0.2">
      <c r="A8758">
        <f t="shared" si="816"/>
        <v>2</v>
      </c>
      <c r="B8758" t="b">
        <f t="shared" si="817"/>
        <v>0</v>
      </c>
      <c r="C8758" t="str">
        <f t="shared" si="818"/>
        <v>ON</v>
      </c>
      <c r="D8758" s="4">
        <f t="shared" si="820"/>
        <v>42794.833333312097</v>
      </c>
      <c r="E8758" t="str">
        <f t="shared" si="821"/>
        <v>LRKPPS</v>
      </c>
      <c r="F8758" s="39">
        <v>63.587368011474609</v>
      </c>
      <c r="G8758">
        <f t="shared" si="819"/>
        <v>1.1670727458078644E-3</v>
      </c>
      <c r="H8758" s="38">
        <f>G8758*SUMIF('Manual Inputs'!$B$11:$B$22,'Expanded kW'!A8758,'Manual Inputs'!$C$11:$C$22)</f>
        <v>10628.971482497391</v>
      </c>
    </row>
    <row r="8759" spans="1:8" x14ac:dyDescent="0.2">
      <c r="A8759">
        <f t="shared" si="816"/>
        <v>2</v>
      </c>
      <c r="B8759" t="b">
        <f t="shared" si="817"/>
        <v>0</v>
      </c>
      <c r="C8759" t="str">
        <f t="shared" si="818"/>
        <v>OFF</v>
      </c>
      <c r="D8759" s="4">
        <f t="shared" si="820"/>
        <v>42794.874999978761</v>
      </c>
      <c r="E8759" t="str">
        <f t="shared" si="821"/>
        <v>LRKPPS</v>
      </c>
      <c r="F8759" s="39">
        <v>58.268707275390625</v>
      </c>
      <c r="G8759">
        <f t="shared" si="819"/>
        <v>1.0694548669209463E-3</v>
      </c>
      <c r="H8759" s="38">
        <f>G8759*SUMIF('Manual Inputs'!$B$11:$B$22,'Expanded kW'!A8759,'Manual Inputs'!$C$11:$C$22)</f>
        <v>9739.9286575338883</v>
      </c>
    </row>
    <row r="8760" spans="1:8" x14ac:dyDescent="0.2">
      <c r="A8760">
        <f t="shared" si="816"/>
        <v>2</v>
      </c>
      <c r="B8760" t="b">
        <f t="shared" si="817"/>
        <v>0</v>
      </c>
      <c r="C8760" t="str">
        <f t="shared" si="818"/>
        <v>OFF</v>
      </c>
      <c r="D8760" s="4">
        <f t="shared" si="820"/>
        <v>42794.916666645426</v>
      </c>
      <c r="E8760" t="str">
        <f t="shared" si="821"/>
        <v>LRKPPS</v>
      </c>
      <c r="F8760" s="39">
        <v>53.767692565917969</v>
      </c>
      <c r="G8760">
        <f t="shared" si="819"/>
        <v>9.8684393710611411E-4</v>
      </c>
      <c r="H8760" s="38">
        <f>G8760*SUMIF('Manual Inputs'!$B$11:$B$22,'Expanded kW'!A8760,'Manual Inputs'!$C$11:$C$22)</f>
        <v>8987.5597753896709</v>
      </c>
    </row>
    <row r="8761" spans="1:8" x14ac:dyDescent="0.2">
      <c r="A8761">
        <f t="shared" si="816"/>
        <v>2</v>
      </c>
      <c r="B8761" t="b">
        <f t="shared" si="817"/>
        <v>0</v>
      </c>
      <c r="C8761" t="str">
        <f t="shared" si="818"/>
        <v>OFF</v>
      </c>
      <c r="D8761" s="4">
        <f t="shared" si="820"/>
        <v>42794.95833331209</v>
      </c>
      <c r="E8761" t="str">
        <f t="shared" si="821"/>
        <v>LRKPPS</v>
      </c>
      <c r="F8761" s="39">
        <v>51.460247039794922</v>
      </c>
      <c r="G8761">
        <f t="shared" si="819"/>
        <v>9.4449343778227769E-4</v>
      </c>
      <c r="H8761" s="38">
        <f>G8761*SUMIF('Manual Inputs'!$B$11:$B$22,'Expanded kW'!A8761,'Manual Inputs'!$C$11:$C$22)</f>
        <v>8601.8578119092472</v>
      </c>
    </row>
    <row r="8762" spans="1:8" x14ac:dyDescent="0.2">
      <c r="F8762" s="39"/>
      <c r="H8762" s="38"/>
    </row>
    <row r="8763" spans="1:8" x14ac:dyDescent="0.2">
      <c r="F8763" s="39"/>
      <c r="H8763" s="38"/>
    </row>
    <row r="8764" spans="1:8" x14ac:dyDescent="0.2">
      <c r="F8764" s="39"/>
      <c r="H8764" s="38"/>
    </row>
    <row r="8765" spans="1:8" x14ac:dyDescent="0.2">
      <c r="F8765" s="39"/>
      <c r="H8765" s="38"/>
    </row>
    <row r="8766" spans="1:8" x14ac:dyDescent="0.2">
      <c r="F8766" s="39"/>
      <c r="H8766" s="38"/>
    </row>
    <row r="8767" spans="1:8" x14ac:dyDescent="0.2">
      <c r="F8767" s="39"/>
      <c r="H8767" s="38"/>
    </row>
    <row r="8768" spans="1:8" x14ac:dyDescent="0.2">
      <c r="F8768" s="39"/>
      <c r="H8768" s="38"/>
    </row>
    <row r="8769" spans="6:8" x14ac:dyDescent="0.2">
      <c r="F8769" s="39"/>
      <c r="H8769" s="38"/>
    </row>
    <row r="8770" spans="6:8" x14ac:dyDescent="0.2">
      <c r="F8770" s="39"/>
      <c r="H8770" s="38"/>
    </row>
    <row r="8771" spans="6:8" x14ac:dyDescent="0.2">
      <c r="F8771" s="39"/>
      <c r="H8771" s="38"/>
    </row>
    <row r="8772" spans="6:8" x14ac:dyDescent="0.2">
      <c r="F8772" s="39"/>
      <c r="H8772" s="38"/>
    </row>
    <row r="8773" spans="6:8" x14ac:dyDescent="0.2">
      <c r="F8773" s="39"/>
      <c r="H8773" s="38"/>
    </row>
    <row r="8774" spans="6:8" x14ac:dyDescent="0.2">
      <c r="F8774" s="39"/>
      <c r="H8774" s="38"/>
    </row>
    <row r="8775" spans="6:8" x14ac:dyDescent="0.2">
      <c r="F8775" s="39"/>
      <c r="H8775" s="38"/>
    </row>
    <row r="8776" spans="6:8" x14ac:dyDescent="0.2">
      <c r="F8776" s="39"/>
      <c r="H8776" s="38"/>
    </row>
    <row r="8777" spans="6:8" x14ac:dyDescent="0.2">
      <c r="F8777" s="39"/>
      <c r="H8777" s="38"/>
    </row>
    <row r="8778" spans="6:8" x14ac:dyDescent="0.2">
      <c r="F8778" s="39"/>
      <c r="H8778" s="38"/>
    </row>
    <row r="8779" spans="6:8" x14ac:dyDescent="0.2">
      <c r="F8779" s="39"/>
      <c r="H8779" s="38"/>
    </row>
    <row r="8780" spans="6:8" x14ac:dyDescent="0.2">
      <c r="F8780" s="39"/>
      <c r="H8780" s="38"/>
    </row>
    <row r="8781" spans="6:8" x14ac:dyDescent="0.2">
      <c r="F8781" s="39"/>
      <c r="H8781" s="38"/>
    </row>
    <row r="8782" spans="6:8" x14ac:dyDescent="0.2">
      <c r="F8782" s="39"/>
      <c r="H8782" s="38"/>
    </row>
    <row r="8783" spans="6:8" x14ac:dyDescent="0.2">
      <c r="F8783" s="39"/>
      <c r="H8783" s="38"/>
    </row>
    <row r="8784" spans="6:8" x14ac:dyDescent="0.2">
      <c r="F8784" s="39"/>
      <c r="H8784" s="38"/>
    </row>
    <row r="8785" spans="6:8" x14ac:dyDescent="0.2">
      <c r="F8785" s="39"/>
      <c r="H8785" s="38"/>
    </row>
  </sheetData>
  <autoFilter ref="A1:H8761"/>
  <phoneticPr fontId="3" type="noConversion"/>
  <pageMargins left="0.75" right="0.75" top="1" bottom="1" header="0.5" footer="0.5"/>
  <pageSetup fitToHeight="0" orientation="portrait" r:id="rId1"/>
  <headerFooter alignWithMargins="0">
    <oddFooter>&amp;C&amp;A
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0"/>
    <pageSetUpPr fitToPage="1"/>
  </sheetPr>
  <dimension ref="A1:R24"/>
  <sheetViews>
    <sheetView workbookViewId="0">
      <selection activeCell="K34" sqref="K34"/>
    </sheetView>
  </sheetViews>
  <sheetFormatPr defaultRowHeight="12.75" x14ac:dyDescent="0.2"/>
  <cols>
    <col min="1" max="6" width="9.140625" style="14"/>
    <col min="7" max="7" width="2.7109375" style="14" customWidth="1"/>
    <col min="8" max="8" width="9.140625" style="14"/>
    <col min="9" max="9" width="10.28515625" style="14" bestFit="1" customWidth="1"/>
    <col min="10" max="10" width="9.140625" style="14"/>
    <col min="11" max="11" width="10.28515625" style="14" bestFit="1" customWidth="1"/>
    <col min="12" max="12" width="2.7109375" style="14" customWidth="1"/>
    <col min="13" max="15" width="9.140625" style="14"/>
    <col min="16" max="16" width="10.140625" style="14" bestFit="1" customWidth="1"/>
    <col min="17" max="16384" width="9.140625" style="14"/>
  </cols>
  <sheetData>
    <row r="1" spans="1:18" x14ac:dyDescent="0.2">
      <c r="A1" s="14" t="str">
        <f>'Manual Inputs'!D1</f>
        <v>Kentucky Power Co.</v>
      </c>
    </row>
    <row r="2" spans="1:18" x14ac:dyDescent="0.2">
      <c r="A2" s="14" t="str">
        <f>+'Manual Inputs'!D2</f>
        <v>Kentucky</v>
      </c>
    </row>
    <row r="3" spans="1:18" x14ac:dyDescent="0.2">
      <c r="A3" s="14" t="s">
        <v>88</v>
      </c>
    </row>
    <row r="4" spans="1:18" x14ac:dyDescent="0.2">
      <c r="A4" s="48" t="str">
        <f>CustClass &amp; " Customers"</f>
        <v>Public School Service - Secondary Customers</v>
      </c>
    </row>
    <row r="5" spans="1:18" x14ac:dyDescent="0.2">
      <c r="A5" s="15" t="str">
        <f>"For the Test Year Ended " &amp; TEXT(+DATE(YEAR(ReportYr)+1,MONTH(ReportYr),DAY(ReportYr))-1,"Mmmm d, yyyy")</f>
        <v>For the Test Year Ended February 28, 2017</v>
      </c>
    </row>
    <row r="6" spans="1:18" x14ac:dyDescent="0.2">
      <c r="A6" s="15" t="str">
        <f>"Based on Sample Period Ended " &amp; TEXT(+DATE(YEAR(TYBegin)+1,MONTH(TYBegin),DAY(TYBegin))-1,"Mmmm d, yyyy")</f>
        <v>Based on Sample Period Ended February 28, 2017</v>
      </c>
    </row>
    <row r="8" spans="1:18" hidden="1" x14ac:dyDescent="0.2">
      <c r="C8" s="28" t="s">
        <v>20</v>
      </c>
      <c r="D8" s="28"/>
      <c r="E8" s="14" t="s">
        <v>21</v>
      </c>
    </row>
    <row r="9" spans="1:18" x14ac:dyDescent="0.2">
      <c r="C9" s="52" t="s">
        <v>10</v>
      </c>
      <c r="D9" s="52"/>
      <c r="E9" s="52"/>
      <c r="F9" s="29"/>
      <c r="G9" s="16"/>
      <c r="H9" s="52" t="s">
        <v>43</v>
      </c>
      <c r="I9" s="52"/>
      <c r="J9" s="52"/>
      <c r="K9" s="52"/>
      <c r="L9" s="16"/>
      <c r="N9" s="52" t="s">
        <v>45</v>
      </c>
      <c r="O9" s="52"/>
      <c r="P9" s="52"/>
    </row>
    <row r="10" spans="1:18" x14ac:dyDescent="0.2">
      <c r="A10" s="17" t="s">
        <v>8</v>
      </c>
      <c r="B10" s="17" t="s">
        <v>9</v>
      </c>
      <c r="C10" s="30" t="s">
        <v>17</v>
      </c>
      <c r="D10" s="30" t="s">
        <v>86</v>
      </c>
      <c r="E10" s="30" t="s">
        <v>18</v>
      </c>
      <c r="F10" s="30" t="s">
        <v>86</v>
      </c>
      <c r="G10" s="30"/>
      <c r="H10" s="30" t="s">
        <v>17</v>
      </c>
      <c r="I10" s="30" t="s">
        <v>86</v>
      </c>
      <c r="J10" s="30" t="s">
        <v>18</v>
      </c>
      <c r="K10" s="30" t="s">
        <v>86</v>
      </c>
      <c r="L10" s="30"/>
      <c r="M10" s="30" t="s">
        <v>44</v>
      </c>
      <c r="N10" s="30" t="s">
        <v>17</v>
      </c>
      <c r="O10" s="30" t="s">
        <v>18</v>
      </c>
      <c r="P10" s="30" t="s">
        <v>26</v>
      </c>
    </row>
    <row r="11" spans="1:18" x14ac:dyDescent="0.2">
      <c r="A11" s="25">
        <f>+'Manual Inputs'!A11</f>
        <v>2016</v>
      </c>
      <c r="B11" s="25">
        <f>+'Manual Inputs'!B11</f>
        <v>3</v>
      </c>
      <c r="C11" s="14">
        <f t="array" ref="C11">MAX(IF('Expanded kW'!$A$2:$A$8785=$B11,IF('Expanded kW'!$C$2:$C$8785=C$8,'Expanded kW'!$F$2:$F$8785,0),0))</f>
        <v>164.91912841796875</v>
      </c>
      <c r="D11" s="35">
        <f>IF(C11=0,0,$P11/C11/COUNTIF('Expanded kW'!$A$2:$A$8785,'Monthly Data'!$B11))</f>
        <v>0.46481697512543863</v>
      </c>
      <c r="E11" s="14">
        <f t="array" ref="E11">MAX(IF('Expanded kW'!$A$2:$A$8785=$B11,IF('Expanded kW'!$C$2:$C$8785=E$8,'Expanded kW'!$F$2:$F$8785,0),0))</f>
        <v>124.36498260498047</v>
      </c>
      <c r="F11" s="35">
        <f>IF(E11=0,0,$P11/E11/COUNTIF('Expanded kW'!$A$2:$A$8785,'Monthly Data'!$B11))</f>
        <v>0.61638902531792006</v>
      </c>
      <c r="H11" s="27">
        <f>+'LR Monthly'!G2</f>
        <v>203.25942469276484</v>
      </c>
      <c r="I11" s="35">
        <f>IF(H11=0,0,$P11/H11/COUNTIF('Expanded kW'!$A$2:$A$8785,'Monthly Data'!$B11))</f>
        <v>0.37713975884480921</v>
      </c>
      <c r="J11" s="27">
        <f>+'LR Monthly'!H2</f>
        <v>159.06701638345862</v>
      </c>
      <c r="K11" s="35">
        <f>IF(J11=0,0,$P11/J11/COUNTIF('Expanded kW'!$A$2:$A$8785,'Monthly Data'!$B11))</f>
        <v>0.48191769830376718</v>
      </c>
      <c r="L11" s="27"/>
      <c r="M11" s="27">
        <f>VLOOKUP('Manual Inputs'!E27,'Expanded kW'!$D$2:$F$8785,3)</f>
        <v>142.44192504882812</v>
      </c>
      <c r="N11" s="26">
        <f>SUMIFS('Expanded kW'!$F$2:$F$8785,'Expanded kW'!$A$2:$A$8785,$B11,'Expanded kW'!$C$2:$C$8785,C$8)</f>
        <v>32357.437664031982</v>
      </c>
      <c r="O11" s="26">
        <f>SUMIFS('Expanded kW'!$F$2:$F$8785,'Expanded kW'!$A$2:$A$8785,$B11,'Expanded kW'!$C$2:$C$8785,E$8)</f>
        <v>24675.526882171631</v>
      </c>
      <c r="P11" s="26">
        <f>SUM(N11:O11)</f>
        <v>57032.964546203613</v>
      </c>
      <c r="R11" s="26"/>
    </row>
    <row r="12" spans="1:18" x14ac:dyDescent="0.2">
      <c r="A12" s="25">
        <f>+'Manual Inputs'!A12</f>
        <v>2016</v>
      </c>
      <c r="B12" s="25">
        <f>+'Manual Inputs'!B12</f>
        <v>4</v>
      </c>
      <c r="C12" s="14">
        <f t="array" ref="C12">MAX(IF('Expanded kW'!$A$2:$A$8785=$B12,IF('Expanded kW'!$C$2:$C$8785=C$8,'Expanded kW'!$F$2:$F$8785,0),0))</f>
        <v>145.05059814453125</v>
      </c>
      <c r="D12" s="35">
        <f>IF(C12=0,0,$P12/C12/COUNTIF('Expanded kW'!$A$2:$A$8785,'Monthly Data'!$B12))</f>
        <v>0.47593634195654444</v>
      </c>
      <c r="E12" s="14">
        <f t="array" ref="E12">MAX(IF('Expanded kW'!$A$2:$A$8785=$B12,IF('Expanded kW'!$C$2:$C$8785=E$8,'Expanded kW'!$F$2:$F$8785,0),0))</f>
        <v>90.541206359863281</v>
      </c>
      <c r="F12" s="35">
        <f>IF(E12=0,0,$P12/E12/COUNTIF('Expanded kW'!$A$2:$A$8785,'Monthly Data'!$B12))</f>
        <v>0.76246886754669907</v>
      </c>
      <c r="H12" s="27">
        <f>+'LR Monthly'!G3</f>
        <v>179.12856401335949</v>
      </c>
      <c r="I12" s="35">
        <f>IF(H12=0,0,$P12/H12/COUNTIF('Expanded kW'!$A$2:$A$8785,'Monthly Data'!$B12))</f>
        <v>0.38539275664805911</v>
      </c>
      <c r="J12" s="27">
        <f>+'LR Monthly'!H3</f>
        <v>120.6235423687358</v>
      </c>
      <c r="K12" s="35">
        <f>IF(J12=0,0,$P12/J12/COUNTIF('Expanded kW'!$A$2:$A$8785,'Monthly Data'!$B12))</f>
        <v>0.57231656212253601</v>
      </c>
      <c r="L12" s="27"/>
      <c r="M12" s="27">
        <f>VLOOKUP('Manual Inputs'!E28,'Expanded kW'!$D$2:$F$8785,3)</f>
        <v>61.967876434326172</v>
      </c>
      <c r="N12" s="26">
        <f>SUMIFS('Expanded kW'!$F$2:$F$8785,'Expanded kW'!$A$2:$A$8785,$B12,'Expanded kW'!$C$2:$C$8785,C$8)</f>
        <v>27586.740673065186</v>
      </c>
      <c r="O12" s="26">
        <f>SUMIFS('Expanded kW'!$F$2:$F$8785,'Expanded kW'!$A$2:$A$8785,$B12,'Expanded kW'!$C$2:$C$8785,E$8)</f>
        <v>22118.352104187012</v>
      </c>
      <c r="P12" s="26">
        <f t="shared" ref="P12:P22" si="0">SUM(N12:O12)</f>
        <v>49705.092777252197</v>
      </c>
      <c r="R12" s="26"/>
    </row>
    <row r="13" spans="1:18" x14ac:dyDescent="0.2">
      <c r="A13" s="25">
        <f>+'Manual Inputs'!A13</f>
        <v>2016</v>
      </c>
      <c r="B13" s="25">
        <f>+'Manual Inputs'!B13</f>
        <v>5</v>
      </c>
      <c r="C13" s="14">
        <f t="array" ref="C13">MAX(IF('Expanded kW'!$A$2:$A$8785=$B13,IF('Expanded kW'!$C$2:$C$8785=C$8,'Expanded kW'!$F$2:$F$8785,0),0))</f>
        <v>154.04513549804687</v>
      </c>
      <c r="D13" s="35">
        <f>IF(C13=0,0,$P13/C13/COUNTIF('Expanded kW'!$A$2:$A$8785,'Monthly Data'!$B13))</f>
        <v>0.46860539335437629</v>
      </c>
      <c r="E13" s="14">
        <f t="array" ref="E13">MAX(IF('Expanded kW'!$A$2:$A$8785=$B13,IF('Expanded kW'!$C$2:$C$8785=E$8,'Expanded kW'!$F$2:$F$8785,0),0))</f>
        <v>84.065093994140625</v>
      </c>
      <c r="F13" s="35">
        <f>IF(E13=0,0,$P13/E13/COUNTIF('Expanded kW'!$A$2:$A$8785,'Monthly Data'!$B13))</f>
        <v>0.85869625411257944</v>
      </c>
      <c r="H13" s="27">
        <f>+'LR Monthly'!G4</f>
        <v>172.19345049845043</v>
      </c>
      <c r="I13" s="35">
        <f>IF(H13=0,0,$P13/H13/COUNTIF('Expanded kW'!$A$2:$A$8785,'Monthly Data'!$B13))</f>
        <v>0.41921676524531953</v>
      </c>
      <c r="J13" s="27">
        <f>+'LR Monthly'!H4</f>
        <v>115.47096466190308</v>
      </c>
      <c r="K13" s="35">
        <f>IF(J13=0,0,$P13/J13/COUNTIF('Expanded kW'!$A$2:$A$8785,'Monthly Data'!$B13))</f>
        <v>0.62514746911269758</v>
      </c>
      <c r="L13" s="27"/>
      <c r="M13" s="27">
        <f>VLOOKUP('Manual Inputs'!E29,'Expanded kW'!$D$2:$F$8785,3)</f>
        <v>85.209968566894531</v>
      </c>
      <c r="N13" s="26">
        <f>SUMIFS('Expanded kW'!$F$2:$F$8785,'Expanded kW'!$A$2:$A$8785,$B13,'Expanded kW'!$C$2:$C$8785,C$8)</f>
        <v>29994.413906097412</v>
      </c>
      <c r="O13" s="26">
        <f>SUMIFS('Expanded kW'!$F$2:$F$8785,'Expanded kW'!$A$2:$A$8785,$B13,'Expanded kW'!$C$2:$C$8785,E$8)</f>
        <v>23712.253791809082</v>
      </c>
      <c r="P13" s="26">
        <f t="shared" si="0"/>
        <v>53706.667697906494</v>
      </c>
      <c r="R13" s="26"/>
    </row>
    <row r="14" spans="1:18" x14ac:dyDescent="0.2">
      <c r="A14" s="25">
        <f>+'Manual Inputs'!A14</f>
        <v>2016</v>
      </c>
      <c r="B14" s="25">
        <f>+'Manual Inputs'!B14</f>
        <v>6</v>
      </c>
      <c r="C14" s="14">
        <f t="array" ref="C14">MAX(IF('Expanded kW'!$A$2:$A$8785=$B14,IF('Expanded kW'!$C$2:$C$8785=C$8,'Expanded kW'!$F$2:$F$8785,0),0))</f>
        <v>101.35732269287109</v>
      </c>
      <c r="D14" s="35">
        <f>IF(C14=0,0,$P14/C14/COUNTIF('Expanded kW'!$A$2:$A$8785,'Monthly Data'!$B14))</f>
        <v>0.65129060668586758</v>
      </c>
      <c r="E14" s="14">
        <f t="array" ref="E14">MAX(IF('Expanded kW'!$A$2:$A$8785=$B14,IF('Expanded kW'!$C$2:$C$8785=E$8,'Expanded kW'!$F$2:$F$8785,0),0))</f>
        <v>77.046600341796875</v>
      </c>
      <c r="F14" s="35">
        <f>IF(E14=0,0,$P14/E14/COUNTIF('Expanded kW'!$A$2:$A$8785,'Monthly Data'!$B14))</f>
        <v>0.85679409468874324</v>
      </c>
      <c r="H14" s="27">
        <f>+'LR Monthly'!G5</f>
        <v>121.19542032572485</v>
      </c>
      <c r="I14" s="35">
        <f>IF(H14=0,0,$P14/H14/COUNTIF('Expanded kW'!$A$2:$A$8785,'Monthly Data'!$B14))</f>
        <v>0.54468289322549079</v>
      </c>
      <c r="J14" s="27">
        <f>+'LR Monthly'!H5</f>
        <v>98.10711716791549</v>
      </c>
      <c r="K14" s="35">
        <f>IF(J14=0,0,$P14/J14/COUNTIF('Expanded kW'!$A$2:$A$8785,'Monthly Data'!$B14))</f>
        <v>0.67286731171307812</v>
      </c>
      <c r="L14" s="27"/>
      <c r="M14" s="27">
        <f>VLOOKUP('Manual Inputs'!E30,'Expanded kW'!$D$2:$F$8785,3)</f>
        <v>95.778587341308594</v>
      </c>
      <c r="N14" s="26">
        <f>SUMIFS('Expanded kW'!$F$2:$F$8785,'Expanded kW'!$A$2:$A$8785,$B14,'Expanded kW'!$C$2:$C$8785,C$8)</f>
        <v>23471.767993927002</v>
      </c>
      <c r="O14" s="26">
        <f>SUMIFS('Expanded kW'!$F$2:$F$8785,'Expanded kW'!$A$2:$A$8785,$B14,'Expanded kW'!$C$2:$C$8785,E$8)</f>
        <v>24057.643981933594</v>
      </c>
      <c r="P14" s="26">
        <f t="shared" si="0"/>
        <v>47529.411975860596</v>
      </c>
      <c r="R14" s="26"/>
    </row>
    <row r="15" spans="1:18" x14ac:dyDescent="0.2">
      <c r="A15" s="25">
        <f>+'Manual Inputs'!A15</f>
        <v>2016</v>
      </c>
      <c r="B15" s="25">
        <f>+'Manual Inputs'!B15</f>
        <v>7</v>
      </c>
      <c r="C15" s="14">
        <f t="array" ref="C15">MAX(IF('Expanded kW'!$A$2:$A$8785=$B15,IF('Expanded kW'!$C$2:$C$8785=C$8,'Expanded kW'!$F$2:$F$8785,0),0))</f>
        <v>119.81711578369141</v>
      </c>
      <c r="D15" s="35">
        <f>IF(C15=0,0,$P15/C15/COUNTIF('Expanded kW'!$A$2:$A$8785,'Monthly Data'!$B15))</f>
        <v>0.60086480847062551</v>
      </c>
      <c r="E15" s="14">
        <f t="array" ref="E15">MAX(IF('Expanded kW'!$A$2:$A$8785=$B15,IF('Expanded kW'!$C$2:$C$8785=E$8,'Expanded kW'!$F$2:$F$8785,0),0))</f>
        <v>88.964111328125</v>
      </c>
      <c r="F15" s="35">
        <f>IF(E15=0,0,$P15/E15/COUNTIF('Expanded kW'!$A$2:$A$8785,'Monthly Data'!$B15))</f>
        <v>0.80924641692127419</v>
      </c>
      <c r="H15" s="27">
        <f>+'LR Monthly'!G6</f>
        <v>138.41633078281507</v>
      </c>
      <c r="I15" s="35">
        <f>IF(H15=0,0,$P15/H15/COUNTIF('Expanded kW'!$A$2:$A$8785,'Monthly Data'!$B15))</f>
        <v>0.52012568112236668</v>
      </c>
      <c r="J15" s="27">
        <f>+'LR Monthly'!H6</f>
        <v>114.18823947861036</v>
      </c>
      <c r="K15" s="35">
        <f>IF(J15=0,0,$P15/J15/COUNTIF('Expanded kW'!$A$2:$A$8785,'Monthly Data'!$B15))</f>
        <v>0.63048426576675909</v>
      </c>
      <c r="L15" s="27"/>
      <c r="M15" s="27">
        <f>VLOOKUP('Manual Inputs'!E31,'Expanded kW'!$D$2:$F$8785,3)</f>
        <v>119.81711578369141</v>
      </c>
      <c r="N15" s="26">
        <f>SUMIFS('Expanded kW'!$F$2:$F$8785,'Expanded kW'!$A$2:$A$8785,$B15,'Expanded kW'!$C$2:$C$8785,C$8)</f>
        <v>24910.153755187988</v>
      </c>
      <c r="O15" s="26">
        <f>SUMIFS('Expanded kW'!$F$2:$F$8785,'Expanded kW'!$A$2:$A$8785,$B15,'Expanded kW'!$C$2:$C$8785,E$8)</f>
        <v>28653.299160003662</v>
      </c>
      <c r="P15" s="26">
        <f t="shared" si="0"/>
        <v>53563.45291519165</v>
      </c>
      <c r="R15" s="26"/>
    </row>
    <row r="16" spans="1:18" x14ac:dyDescent="0.2">
      <c r="A16" s="25">
        <f>+'Manual Inputs'!A16</f>
        <v>2016</v>
      </c>
      <c r="B16" s="25">
        <f>+'Manual Inputs'!B16</f>
        <v>8</v>
      </c>
      <c r="C16" s="14">
        <f t="array" ref="C16">MAX(IF('Expanded kW'!$A$2:$A$8785=$B16,IF('Expanded kW'!$C$2:$C$8785=C$8,'Expanded kW'!$F$2:$F$8785,0),0))</f>
        <v>194.9189453125</v>
      </c>
      <c r="D16" s="35">
        <f>IF(C16=0,0,$P16/C16/COUNTIF('Expanded kW'!$A$2:$A$8785,'Monthly Data'!$B16))</f>
        <v>0.51393474841367692</v>
      </c>
      <c r="E16" s="14">
        <f t="array" ref="E16">MAX(IF('Expanded kW'!$A$2:$A$8785=$B16,IF('Expanded kW'!$C$2:$C$8785=E$8,'Expanded kW'!$F$2:$F$8785,0),0))</f>
        <v>115.13759613037109</v>
      </c>
      <c r="F16" s="35">
        <f>IF(E16=0,0,$P16/E16/COUNTIF('Expanded kW'!$A$2:$A$8785,'Monthly Data'!$B16))</f>
        <v>0.87005133411687163</v>
      </c>
      <c r="H16" s="27">
        <f>+'LR Monthly'!G7</f>
        <v>210.21485272599887</v>
      </c>
      <c r="I16" s="35">
        <f>IF(H16=0,0,$P16/H16/COUNTIF('Expanded kW'!$A$2:$A$8785,'Monthly Data'!$B16))</f>
        <v>0.4765392065365201</v>
      </c>
      <c r="J16" s="27">
        <f>+'LR Monthly'!H7</f>
        <v>137.01735192366954</v>
      </c>
      <c r="K16" s="35">
        <f>IF(J16=0,0,$P16/J16/COUNTIF('Expanded kW'!$A$2:$A$8785,'Monthly Data'!$B16))</f>
        <v>0.73111629814627699</v>
      </c>
      <c r="L16" s="27"/>
      <c r="M16" s="27">
        <f>VLOOKUP('Manual Inputs'!E32,'Expanded kW'!$D$2:$F$8785,3)</f>
        <v>129.13397216796875</v>
      </c>
      <c r="N16" s="26">
        <f>SUMIFS('Expanded kW'!$F$2:$F$8785,'Expanded kW'!$A$2:$A$8785,$B16,'Expanded kW'!$C$2:$C$8785,C$8)</f>
        <v>43116.473411560059</v>
      </c>
      <c r="O16" s="26">
        <f>SUMIFS('Expanded kW'!$F$2:$F$8785,'Expanded kW'!$A$2:$A$8785,$B16,'Expanded kW'!$C$2:$C$8785,E$8)</f>
        <v>31414.187213897705</v>
      </c>
      <c r="P16" s="26">
        <f t="shared" si="0"/>
        <v>74530.660625457764</v>
      </c>
      <c r="R16" s="26"/>
    </row>
    <row r="17" spans="1:18" x14ac:dyDescent="0.2">
      <c r="A17" s="25">
        <f>+'Manual Inputs'!A17</f>
        <v>2016</v>
      </c>
      <c r="B17" s="25">
        <f>+'Manual Inputs'!B17</f>
        <v>9</v>
      </c>
      <c r="C17" s="14">
        <f t="array" ref="C17">MAX(IF('Expanded kW'!$A$2:$A$8785=$B17,IF('Expanded kW'!$C$2:$C$8785=C$8,'Expanded kW'!$F$2:$F$8785,0),0))</f>
        <v>182.51498413085937</v>
      </c>
      <c r="D17" s="35">
        <f>IF(C17=0,0,$P17/C17/COUNTIF('Expanded kW'!$A$2:$A$8785,'Monthly Data'!$B17))</f>
        <v>0.50098883050918885</v>
      </c>
      <c r="E17" s="14">
        <f t="array" ref="E17">MAX(IF('Expanded kW'!$A$2:$A$8785=$B17,IF('Expanded kW'!$C$2:$C$8785=E$8,'Expanded kW'!$F$2:$F$8785,0),0))</f>
        <v>110.74637603759766</v>
      </c>
      <c r="F17" s="35">
        <f>IF(E17=0,0,$P17/E17/COUNTIF('Expanded kW'!$A$2:$A$8785,'Monthly Data'!$B17))</f>
        <v>0.82565201428424018</v>
      </c>
      <c r="H17" s="27">
        <f>+'LR Monthly'!G8</f>
        <v>197.81894632529773</v>
      </c>
      <c r="I17" s="35">
        <f>IF(H17=0,0,$P17/H17/COUNTIF('Expanded kW'!$A$2:$A$8785,'Monthly Data'!$B17))</f>
        <v>0.46223059089476626</v>
      </c>
      <c r="J17" s="27">
        <f>+'LR Monthly'!H8</f>
        <v>123.8532503324589</v>
      </c>
      <c r="K17" s="35">
        <f>IF(J17=0,0,$P17/J17/COUNTIF('Expanded kW'!$A$2:$A$8785,'Monthly Data'!$B17))</f>
        <v>0.73827669604694057</v>
      </c>
      <c r="L17" s="27"/>
      <c r="M17" s="27">
        <f>VLOOKUP('Manual Inputs'!E33,'Expanded kW'!$D$2:$F$8785,3)</f>
        <v>133.3536376953125</v>
      </c>
      <c r="N17" s="26">
        <f>SUMIFS('Expanded kW'!$F$2:$F$8785,'Expanded kW'!$A$2:$A$8785,$B17,'Expanded kW'!$C$2:$C$8785,C$8)</f>
        <v>39012.950836181641</v>
      </c>
      <c r="O17" s="26">
        <f>SUMIFS('Expanded kW'!$F$2:$F$8785,'Expanded kW'!$A$2:$A$8785,$B17,'Expanded kW'!$C$2:$C$8785,E$8)</f>
        <v>26822.386447906494</v>
      </c>
      <c r="P17" s="26">
        <f t="shared" si="0"/>
        <v>65835.337284088135</v>
      </c>
      <c r="R17" s="26"/>
    </row>
    <row r="18" spans="1:18" x14ac:dyDescent="0.2">
      <c r="A18" s="25">
        <f>+'Manual Inputs'!A18</f>
        <v>2016</v>
      </c>
      <c r="B18" s="25">
        <f>+'Manual Inputs'!B18</f>
        <v>10</v>
      </c>
      <c r="C18" s="14">
        <f t="array" ref="C18">MAX(IF('Expanded kW'!$A$2:$A$8785=$B18,IF('Expanded kW'!$C$2:$C$8785=C$8,'Expanded kW'!$F$2:$F$8785,0),0))</f>
        <v>159.05953979492187</v>
      </c>
      <c r="D18" s="35">
        <f>IF(C18=0,0,$P18/C18/COUNTIF('Expanded kW'!$A$2:$A$8785,'Monthly Data'!$B18))</f>
        <v>0.44779331854415089</v>
      </c>
      <c r="E18" s="14">
        <f t="array" ref="E18">MAX(IF('Expanded kW'!$A$2:$A$8785=$B18,IF('Expanded kW'!$C$2:$C$8785=E$8,'Expanded kW'!$F$2:$F$8785,0),0))</f>
        <v>86.802696228027344</v>
      </c>
      <c r="F18" s="35">
        <f>IF(E18=0,0,$P18/E18/COUNTIF('Expanded kW'!$A$2:$A$8785,'Monthly Data'!$B18))</f>
        <v>0.82054823485858164</v>
      </c>
      <c r="H18" s="27">
        <f>+'LR Monthly'!G9</f>
        <v>179.03059782528547</v>
      </c>
      <c r="I18" s="35">
        <f>IF(H18=0,0,$P18/H18/COUNTIF('Expanded kW'!$A$2:$A$8785,'Monthly Data'!$B18))</f>
        <v>0.39784148651719403</v>
      </c>
      <c r="J18" s="27">
        <f>+'LR Monthly'!H9</f>
        <v>108.41510960888647</v>
      </c>
      <c r="K18" s="35">
        <f>IF(J18=0,0,$P18/J18/COUNTIF('Expanded kW'!$A$2:$A$8785,'Monthly Data'!$B18))</f>
        <v>0.65697299415021138</v>
      </c>
      <c r="L18" s="27"/>
      <c r="M18" s="27">
        <f>VLOOKUP('Manual Inputs'!E34,'Expanded kW'!$D$2:$F$8785,3)</f>
        <v>112.31284332275391</v>
      </c>
      <c r="N18" s="26">
        <f>SUMIFS('Expanded kW'!$F$2:$F$8785,'Expanded kW'!$A$2:$A$8785,$B18,'Expanded kW'!$C$2:$C$8785,C$8)</f>
        <v>30053.260177612305</v>
      </c>
      <c r="O18" s="26">
        <f>SUMIFS('Expanded kW'!$F$2:$F$8785,'Expanded kW'!$A$2:$A$8785,$B18,'Expanded kW'!$C$2:$C$8785,E$8)</f>
        <v>22938.734405517578</v>
      </c>
      <c r="P18" s="26">
        <f t="shared" si="0"/>
        <v>52991.994583129883</v>
      </c>
      <c r="R18" s="26"/>
    </row>
    <row r="19" spans="1:18" x14ac:dyDescent="0.2">
      <c r="A19" s="25">
        <f>+'Manual Inputs'!A19</f>
        <v>2016</v>
      </c>
      <c r="B19" s="25">
        <f>+'Manual Inputs'!B19</f>
        <v>11</v>
      </c>
      <c r="C19" s="14">
        <f t="array" ref="C19">MAX(IF('Expanded kW'!$A$2:$A$8785=$B19,IF('Expanded kW'!$C$2:$C$8785=C$8,'Expanded kW'!$F$2:$F$8785,0),0))</f>
        <v>163.37506103515625</v>
      </c>
      <c r="D19" s="35">
        <f>IF(C19=0,0,$P19/C19/COUNTIF('Expanded kW'!$A$2:$A$8785,'Monthly Data'!$B19))</f>
        <v>0.45865309360462841</v>
      </c>
      <c r="E19" s="14">
        <f t="array" ref="E19">MAX(IF('Expanded kW'!$A$2:$A$8785=$B19,IF('Expanded kW'!$C$2:$C$8785=E$8,'Expanded kW'!$F$2:$F$8785,0),0))</f>
        <v>120.28300476074219</v>
      </c>
      <c r="F19" s="35">
        <f>IF(E19=0,0,$P19/E19/COUNTIF('Expanded kW'!$A$2:$A$8785,'Monthly Data'!$B19))</f>
        <v>0.62296811848581091</v>
      </c>
      <c r="H19" s="27">
        <f>+'LR Monthly'!G10</f>
        <v>211.92179124257265</v>
      </c>
      <c r="I19" s="35">
        <f>IF(H19=0,0,$P19/H19/COUNTIF('Expanded kW'!$A$2:$A$8785,'Monthly Data'!$B19))</f>
        <v>0.35358552191477666</v>
      </c>
      <c r="J19" s="27">
        <f>+'LR Monthly'!H10</f>
        <v>153.90515488354276</v>
      </c>
      <c r="K19" s="35">
        <f>IF(J19=0,0,$P19/J19/COUNTIF('Expanded kW'!$A$2:$A$8785,'Monthly Data'!$B19))</f>
        <v>0.48687438194204374</v>
      </c>
      <c r="L19" s="27"/>
      <c r="M19" s="27">
        <f>VLOOKUP('Manual Inputs'!E35,'Expanded kW'!$D$2:$F$8785,3)</f>
        <v>133.04913330078125</v>
      </c>
      <c r="N19" s="26">
        <f>SUMIFS('Expanded kW'!$F$2:$F$8785,'Expanded kW'!$A$2:$A$8785,$B19,'Expanded kW'!$C$2:$C$8785,C$8)</f>
        <v>29793.673950195313</v>
      </c>
      <c r="O19" s="26">
        <f>SUMIFS('Expanded kW'!$F$2:$F$8785,'Expanded kW'!$A$2:$A$8785,$B19,'Expanded kW'!$C$2:$C$8785,E$8)</f>
        <v>24157.709606170654</v>
      </c>
      <c r="P19" s="26">
        <f t="shared" si="0"/>
        <v>53951.383556365967</v>
      </c>
      <c r="R19" s="26"/>
    </row>
    <row r="20" spans="1:18" x14ac:dyDescent="0.2">
      <c r="A20" s="25">
        <f>+'Manual Inputs'!A20</f>
        <v>2016</v>
      </c>
      <c r="B20" s="25">
        <f>+'Manual Inputs'!B20</f>
        <v>12</v>
      </c>
      <c r="C20" s="14">
        <f t="array" ref="C20">MAX(IF('Expanded kW'!$A$2:$A$8785=$B20,IF('Expanded kW'!$C$2:$C$8785=C$8,'Expanded kW'!$F$2:$F$8785,0),0))</f>
        <v>177.37940979003906</v>
      </c>
      <c r="D20" s="35">
        <f>IF(C20=0,0,$P20/C20/COUNTIF('Expanded kW'!$A$2:$A$8785,'Monthly Data'!$B20))</f>
        <v>0.47120844849688226</v>
      </c>
      <c r="E20" s="14">
        <f t="array" ref="E20">MAX(IF('Expanded kW'!$A$2:$A$8785=$B20,IF('Expanded kW'!$C$2:$C$8785=E$8,'Expanded kW'!$F$2:$F$8785,0),0))</f>
        <v>137.73191833496094</v>
      </c>
      <c r="F20" s="35">
        <f>IF(E20=0,0,$P20/E20/COUNTIF('Expanded kW'!$A$2:$A$8785,'Monthly Data'!$B20))</f>
        <v>0.60685044899458807</v>
      </c>
      <c r="H20" s="27">
        <f>+'LR Monthly'!G11</f>
        <v>214.32501929895372</v>
      </c>
      <c r="I20" s="35">
        <f>IF(H20=0,0,$P20/H20/COUNTIF('Expanded kW'!$A$2:$A$8785,'Monthly Data'!$B20))</f>
        <v>0.38998095862000476</v>
      </c>
      <c r="J20" s="27">
        <f>+'LR Monthly'!H11</f>
        <v>167.79121721387969</v>
      </c>
      <c r="K20" s="35">
        <f>IF(J20=0,0,$P20/J20/COUNTIF('Expanded kW'!$A$2:$A$8785,'Monthly Data'!$B20))</f>
        <v>0.49813499103422099</v>
      </c>
      <c r="L20" s="27"/>
      <c r="M20" s="27">
        <f>VLOOKUP('Manual Inputs'!E36,'Expanded kW'!$D$2:$F$8785,3)</f>
        <v>156.04916381835937</v>
      </c>
      <c r="N20" s="26">
        <f>SUMIFS('Expanded kW'!$F$2:$F$8785,'Expanded kW'!$A$2:$A$8785,$B20,'Expanded kW'!$C$2:$C$8785,C$8)</f>
        <v>30428.870223999023</v>
      </c>
      <c r="O20" s="26">
        <f>SUMIFS('Expanded kW'!$F$2:$F$8785,'Expanded kW'!$A$2:$A$8785,$B20,'Expanded kW'!$C$2:$C$8785,E$8)</f>
        <v>31756.641078948975</v>
      </c>
      <c r="P20" s="26">
        <f t="shared" si="0"/>
        <v>62185.511302947998</v>
      </c>
      <c r="R20" s="26"/>
    </row>
    <row r="21" spans="1:18" x14ac:dyDescent="0.2">
      <c r="A21" s="25">
        <f>+'Manual Inputs'!A21</f>
        <v>2017</v>
      </c>
      <c r="B21" s="25">
        <f>+'Manual Inputs'!B21</f>
        <v>1</v>
      </c>
      <c r="C21" s="14">
        <f t="array" ref="C21">MAX(IF('Expanded kW'!$A$2:$A$8785=$B21,IF('Expanded kW'!$C$2:$C$8785=C$8,'Expanded kW'!$F$2:$F$8785,0),0))</f>
        <v>168.65963745117187</v>
      </c>
      <c r="D21" s="35">
        <f>IF(C21=0,0,$P21/C21/COUNTIF('Expanded kW'!$A$2:$A$8785,'Monthly Data'!$B21))</f>
        <v>0.50288733941082198</v>
      </c>
      <c r="E21" s="14">
        <f t="array" ref="E21">MAX(IF('Expanded kW'!$A$2:$A$8785=$B21,IF('Expanded kW'!$C$2:$C$8785=E$8,'Expanded kW'!$F$2:$F$8785,0),0))</f>
        <v>141.67234802246094</v>
      </c>
      <c r="F21" s="35">
        <f>IF(E21=0,0,$P21/E21/COUNTIF('Expanded kW'!$A$2:$A$8785,'Monthly Data'!$B21))</f>
        <v>0.59868278833330746</v>
      </c>
      <c r="H21" s="27">
        <f>+'LR Monthly'!G12</f>
        <v>211.12903961991248</v>
      </c>
      <c r="I21" s="35">
        <f>IF(H21=0,0,$P21/H21/COUNTIF('Expanded kW'!$A$2:$A$8785,'Monthly Data'!$B21))</f>
        <v>0.40172965545860528</v>
      </c>
      <c r="J21" s="27">
        <f>+'LR Monthly'!H12</f>
        <v>172.7280550445808</v>
      </c>
      <c r="K21" s="35">
        <f>IF(J21=0,0,$P21/J21/COUNTIF('Expanded kW'!$A$2:$A$8785,'Monthly Data'!$B21))</f>
        <v>0.4910423863796915</v>
      </c>
      <c r="L21" s="27"/>
      <c r="M21" s="27">
        <f>VLOOKUP('Manual Inputs'!E37,'Expanded kW'!$D$2:$F$8785,3)</f>
        <v>156.85150146484375</v>
      </c>
      <c r="N21" s="26">
        <f>SUMIFS('Expanded kW'!$F$2:$F$8785,'Expanded kW'!$A$2:$A$8785,$B21,'Expanded kW'!$C$2:$C$8785,C$8)</f>
        <v>32078.490104675293</v>
      </c>
      <c r="O21" s="26">
        <f>SUMIFS('Expanded kW'!$F$2:$F$8785,'Expanded kW'!$A$2:$A$8785,$B21,'Expanded kW'!$C$2:$C$8785,E$8)</f>
        <v>31025.20637512207</v>
      </c>
      <c r="P21" s="26">
        <f t="shared" si="0"/>
        <v>63103.696479797363</v>
      </c>
      <c r="R21" s="26"/>
    </row>
    <row r="22" spans="1:18" x14ac:dyDescent="0.2">
      <c r="A22" s="25">
        <f>+'Manual Inputs'!A22</f>
        <v>2017</v>
      </c>
      <c r="B22" s="25">
        <f>+'Manual Inputs'!B22</f>
        <v>2</v>
      </c>
      <c r="C22" s="14">
        <f t="array" ref="C22">MAX(IF('Expanded kW'!$A$2:$A$8785=$B22,IF('Expanded kW'!$C$2:$C$8785=C$8,'Expanded kW'!$F$2:$F$8785,0),0))</f>
        <v>164.85299682617188</v>
      </c>
      <c r="D22" s="35">
        <f>IF(C22=0,0,$P22/C22/COUNTIF('Expanded kW'!$A$2:$A$8785,'Monthly Data'!$B22))</f>
        <v>0.49182069859774635</v>
      </c>
      <c r="E22" s="14">
        <f t="array" ref="E22">MAX(IF('Expanded kW'!$A$2:$A$8785=$B22,IF('Expanded kW'!$C$2:$C$8785=E$8,'Expanded kW'!$F$2:$F$8785,0),0))</f>
        <v>125.85532379150391</v>
      </c>
      <c r="F22" s="35">
        <f>IF(E22=0,0,$P22/E22/COUNTIF('Expanded kW'!$A$2:$A$8785,'Monthly Data'!$B22))</f>
        <v>0.64421681675776077</v>
      </c>
      <c r="H22" s="27">
        <f>+'LR Monthly'!G13</f>
        <v>199.16436441516419</v>
      </c>
      <c r="I22" s="35">
        <f>IF(H22=0,0,$P22/H22/COUNTIF('Expanded kW'!$A$2:$A$8785,'Monthly Data'!$B22))</f>
        <v>0.40709148096378389</v>
      </c>
      <c r="J22" s="27">
        <f>+'LR Monthly'!H13</f>
        <v>162.09133931196581</v>
      </c>
      <c r="K22" s="35">
        <f>IF(J22=0,0,$P22/J22/COUNTIF('Expanded kW'!$A$2:$A$8785,'Monthly Data'!$B22))</f>
        <v>0.50020017361282065</v>
      </c>
      <c r="L22" s="27"/>
      <c r="M22" s="27">
        <f>VLOOKUP('Manual Inputs'!E38,'Expanded kW'!$D$2:$F$8785,3)</f>
        <v>100.06881713867187</v>
      </c>
      <c r="N22" s="26">
        <f>SUMIFS('Expanded kW'!$F$2:$F$8785,'Expanded kW'!$A$2:$A$8785,$B22,'Expanded kW'!$C$2:$C$8785,C$8)</f>
        <v>29522.212726593018</v>
      </c>
      <c r="O22" s="26">
        <f>SUMIFS('Expanded kW'!$F$2:$F$8785,'Expanded kW'!$A$2:$A$8785,$B22,'Expanded kW'!$C$2:$C$8785,E$8)</f>
        <v>24962.281269073486</v>
      </c>
      <c r="P22" s="26">
        <f t="shared" si="0"/>
        <v>54484.493995666504</v>
      </c>
      <c r="R22" s="26"/>
    </row>
    <row r="23" spans="1:18" x14ac:dyDescent="0.2">
      <c r="D23" s="35"/>
      <c r="R23" s="26"/>
    </row>
    <row r="24" spans="1:18" x14ac:dyDescent="0.2">
      <c r="A24" s="14" t="s">
        <v>87</v>
      </c>
    </row>
  </sheetData>
  <mergeCells count="3">
    <mergeCell ref="C9:E9"/>
    <mergeCell ref="N9:P9"/>
    <mergeCell ref="H9:K9"/>
  </mergeCells>
  <phoneticPr fontId="3" type="noConversion"/>
  <printOptions horizontalCentered="1"/>
  <pageMargins left="0.25" right="0.25" top="1" bottom="1" header="0.5" footer="0.5"/>
  <pageSetup scale="9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indexed="10"/>
    <pageSetUpPr fitToPage="1"/>
  </sheetPr>
  <dimension ref="A1:G21"/>
  <sheetViews>
    <sheetView workbookViewId="0">
      <selection activeCell="A4" sqref="A4"/>
    </sheetView>
  </sheetViews>
  <sheetFormatPr defaultRowHeight="12.75" x14ac:dyDescent="0.2"/>
  <cols>
    <col min="1" max="1" width="15" style="14" customWidth="1"/>
    <col min="2" max="2" width="11.7109375" style="14" bestFit="1" customWidth="1"/>
    <col min="3" max="4" width="9.140625" style="14"/>
    <col min="5" max="5" width="16.85546875" style="14" bestFit="1" customWidth="1"/>
    <col min="6" max="6" width="12.42578125" style="14" bestFit="1" customWidth="1"/>
    <col min="7" max="16384" width="9.140625" style="14"/>
  </cols>
  <sheetData>
    <row r="1" spans="1:6" x14ac:dyDescent="0.2">
      <c r="A1" s="14" t="str">
        <f>'Manual Inputs'!D1</f>
        <v>Kentucky Power Co.</v>
      </c>
    </row>
    <row r="2" spans="1:6" x14ac:dyDescent="0.2">
      <c r="A2" s="14" t="str">
        <f>+'Manual Inputs'!D2</f>
        <v>Kentucky</v>
      </c>
    </row>
    <row r="3" spans="1:6" x14ac:dyDescent="0.2">
      <c r="A3" s="14" t="s">
        <v>89</v>
      </c>
    </row>
    <row r="4" spans="1:6" x14ac:dyDescent="0.2">
      <c r="A4" s="48" t="str">
        <f>CustClass &amp; " Customers"</f>
        <v>Public School Service - Secondary Customers</v>
      </c>
    </row>
    <row r="5" spans="1:6" x14ac:dyDescent="0.2">
      <c r="A5" s="15" t="str">
        <f>+'Monthly Data'!A5</f>
        <v>For the Test Year Ended February 28, 2017</v>
      </c>
    </row>
    <row r="6" spans="1:6" x14ac:dyDescent="0.2">
      <c r="A6" s="15" t="str">
        <f>+'Monthly Data'!A6</f>
        <v>Based on Sample Period Ended February 28, 2017</v>
      </c>
    </row>
    <row r="8" spans="1:6" x14ac:dyDescent="0.2">
      <c r="A8" s="14" t="s">
        <v>35</v>
      </c>
      <c r="B8" s="26">
        <f>+'Manual Inputs'!H11</f>
        <v>264.37448258989599</v>
      </c>
    </row>
    <row r="9" spans="1:6" x14ac:dyDescent="0.2">
      <c r="A9" s="14" t="s">
        <v>34</v>
      </c>
      <c r="B9" s="26">
        <f>+'Manual Inputs'!I11</f>
        <v>210.0277432384855</v>
      </c>
    </row>
    <row r="10" spans="1:6" x14ac:dyDescent="0.2">
      <c r="A10" s="14" t="s">
        <v>36</v>
      </c>
      <c r="B10" s="26">
        <f>+'Manual Inputs'!G11</f>
        <v>267.8420126063989</v>
      </c>
    </row>
    <row r="12" spans="1:6" x14ac:dyDescent="0.2">
      <c r="A12" s="14" t="s">
        <v>38</v>
      </c>
      <c r="B12" s="26">
        <f>SUMIF('Expanded kW'!C2:C8785,"ON",'Expanded kW'!F2:F8785)</f>
        <v>372326.44542312622</v>
      </c>
      <c r="C12" s="35">
        <f>+B12/$B$14</f>
        <v>0.54068438962940835</v>
      </c>
      <c r="E12" s="14" t="s">
        <v>40</v>
      </c>
      <c r="F12" s="35">
        <f>+B$14/B8/(TYDays*24)</f>
        <v>0.29734210539921674</v>
      </c>
    </row>
    <row r="13" spans="1:6" x14ac:dyDescent="0.2">
      <c r="A13" s="14" t="s">
        <v>37</v>
      </c>
      <c r="B13" s="26">
        <f>SUMIF('Expanded kW'!C2:C8785,"OFF",'Expanded kW'!F2:F8785)</f>
        <v>316294.22231674194</v>
      </c>
      <c r="C13" s="35">
        <f>+B13/$B$14</f>
        <v>0.45931561037059165</v>
      </c>
      <c r="E13" s="14" t="s">
        <v>41</v>
      </c>
      <c r="F13" s="35">
        <f>+B$14/B9/(TYDays*24)</f>
        <v>0.37428229268667301</v>
      </c>
    </row>
    <row r="14" spans="1:6" x14ac:dyDescent="0.2">
      <c r="A14" s="14" t="s">
        <v>39</v>
      </c>
      <c r="B14" s="26">
        <f>SUM('Expanded kW'!F2:F8785)</f>
        <v>688620.66773986816</v>
      </c>
      <c r="E14" s="14" t="s">
        <v>42</v>
      </c>
      <c r="F14" s="35">
        <f>+B$14/B10/(TYDays*24)</f>
        <v>0.29349266196945462</v>
      </c>
    </row>
    <row r="16" spans="1:6" x14ac:dyDescent="0.2">
      <c r="A16" s="14" t="s">
        <v>87</v>
      </c>
    </row>
    <row r="17" spans="2:7" x14ac:dyDescent="0.2">
      <c r="F17" s="26"/>
      <c r="G17" s="27"/>
    </row>
    <row r="19" spans="2:7" x14ac:dyDescent="0.2">
      <c r="B19" s="28"/>
    </row>
    <row r="20" spans="2:7" x14ac:dyDescent="0.2">
      <c r="B20" s="28"/>
    </row>
    <row r="21" spans="2:7" x14ac:dyDescent="0.2">
      <c r="B21" s="28"/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tabColor indexed="10"/>
    <pageSetUpPr fitToPage="1"/>
  </sheetPr>
  <dimension ref="A1:M27"/>
  <sheetViews>
    <sheetView topLeftCell="A7" workbookViewId="0">
      <selection activeCell="M27" sqref="M27"/>
    </sheetView>
  </sheetViews>
  <sheetFormatPr defaultRowHeight="12.75" outlineLevelCol="1" x14ac:dyDescent="0.2"/>
  <cols>
    <col min="1" max="2" width="9.140625" style="14"/>
    <col min="3" max="4" width="12.7109375" style="14" customWidth="1" outlineLevel="1"/>
    <col min="5" max="5" width="2.7109375" style="14" customWidth="1"/>
    <col min="6" max="6" width="10.42578125" style="14" bestFit="1" customWidth="1"/>
    <col min="7" max="7" width="10.7109375" style="14" bestFit="1" customWidth="1"/>
    <col min="8" max="13" width="10.140625" style="14" bestFit="1" customWidth="1"/>
    <col min="14" max="16384" width="9.140625" style="14"/>
  </cols>
  <sheetData>
    <row r="1" spans="1:13" x14ac:dyDescent="0.2">
      <c r="A1" s="14" t="str">
        <f>'Manual Inputs'!D1</f>
        <v>Kentucky Power Co.</v>
      </c>
    </row>
    <row r="2" spans="1:13" x14ac:dyDescent="0.2">
      <c r="A2" s="14" t="str">
        <f>+'Manual Inputs'!D2</f>
        <v>Kentucky</v>
      </c>
    </row>
    <row r="3" spans="1:13" x14ac:dyDescent="0.2">
      <c r="A3" s="14" t="s">
        <v>475</v>
      </c>
    </row>
    <row r="4" spans="1:13" x14ac:dyDescent="0.2">
      <c r="A4" s="48" t="str">
        <f>CustClass &amp; " Customers"</f>
        <v>Public School Service - Secondary Customers</v>
      </c>
    </row>
    <row r="5" spans="1:13" x14ac:dyDescent="0.2">
      <c r="A5" s="15" t="str">
        <f>+'Monthly Data'!A5</f>
        <v>For the Test Year Ended February 28, 2017</v>
      </c>
    </row>
    <row r="6" spans="1:13" x14ac:dyDescent="0.2">
      <c r="A6" s="15" t="str">
        <f>+'Monthly Data'!A6</f>
        <v>Based on Sample Period Ended February 28, 2017</v>
      </c>
    </row>
    <row r="7" spans="1:13" ht="12.75" customHeight="1" x14ac:dyDescent="0.2"/>
    <row r="8" spans="1:13" ht="12.75" customHeight="1" x14ac:dyDescent="0.2">
      <c r="E8" s="16"/>
      <c r="F8" s="16"/>
      <c r="G8" s="16"/>
    </row>
    <row r="9" spans="1:13" ht="25.5" x14ac:dyDescent="0.2">
      <c r="A9" s="17" t="s">
        <v>8</v>
      </c>
      <c r="B9" s="17" t="s">
        <v>9</v>
      </c>
      <c r="C9" s="17" t="s">
        <v>14</v>
      </c>
      <c r="D9" s="17" t="s">
        <v>15</v>
      </c>
      <c r="E9" s="17"/>
      <c r="F9" s="17" t="s">
        <v>12</v>
      </c>
      <c r="G9" s="17" t="s">
        <v>28</v>
      </c>
      <c r="H9" s="17" t="s">
        <v>91</v>
      </c>
      <c r="I9" s="17" t="s">
        <v>90</v>
      </c>
      <c r="J9" s="17" t="s">
        <v>22</v>
      </c>
      <c r="K9" s="17" t="s">
        <v>23</v>
      </c>
      <c r="L9" s="17" t="s">
        <v>24</v>
      </c>
      <c r="M9" s="17" t="s">
        <v>25</v>
      </c>
    </row>
    <row r="10" spans="1:13" x14ac:dyDescent="0.2">
      <c r="A10" s="18">
        <f>+'Manual Inputs'!A11</f>
        <v>2016</v>
      </c>
      <c r="B10" s="18">
        <f>+'Manual Inputs'!B11</f>
        <v>3</v>
      </c>
      <c r="C10" s="19">
        <f>SUMIF('Expanded kW'!$A$2:$A$8785,B10,'Expanded kW'!$F$2:$F$8785)</f>
        <v>57032.964546203613</v>
      </c>
      <c r="D10" s="12">
        <f>SUMIF('Expanded kW'!$A$2:$A$8785,B10,'Expanded kW'!$H$2:$H$8785)</f>
        <v>8314520.9999999944</v>
      </c>
      <c r="E10" s="12"/>
      <c r="F10" s="12">
        <f>+'Manual Inputs'!D11</f>
        <v>161</v>
      </c>
      <c r="G10" s="12">
        <f>ROUND(VLOOKUP('Manual Inputs'!E27,'Expanded kW'!$D$2:$H$8785,5),0)</f>
        <v>20766</v>
      </c>
      <c r="H10" s="12">
        <f>IF(C10=0,0,ROUND(+$D10/C10*'Monthly Data'!C11,0))</f>
        <v>24043</v>
      </c>
      <c r="I10" s="12">
        <f>IF(C10=0,0,ROUND(+$D10/C10*'Monthly Data'!E11,0))</f>
        <v>18130</v>
      </c>
      <c r="J10" s="12">
        <f>MAX(H10:I10)</f>
        <v>24043</v>
      </c>
      <c r="K10" s="12">
        <f>IF($C10=0,0,+$D10/$C10*'LR Monthly'!G2)</f>
        <v>29632.069251578218</v>
      </c>
      <c r="L10" s="12">
        <f>IF($C10=0,0,+$D10/$C10*'LR Monthly'!H2)</f>
        <v>23189.502047647744</v>
      </c>
      <c r="M10" s="12">
        <f>IF($C10=0,0,+$D10/$C10*'LR Monthly'!F2)</f>
        <v>30200.046313216062</v>
      </c>
    </row>
    <row r="11" spans="1:13" x14ac:dyDescent="0.2">
      <c r="A11" s="18">
        <f>+'Manual Inputs'!A12</f>
        <v>2016</v>
      </c>
      <c r="B11" s="18">
        <f>+'Manual Inputs'!B12</f>
        <v>4</v>
      </c>
      <c r="C11" s="19">
        <f>SUMIF('Expanded kW'!$A$2:$A$8785,B11,'Expanded kW'!$F$2:$F$8785)</f>
        <v>49705.092777252197</v>
      </c>
      <c r="D11" s="12">
        <f>SUMIF('Expanded kW'!$A$2:$A$8785,B11,'Expanded kW'!$H$2:$H$8785)</f>
        <v>8854832.9999999925</v>
      </c>
      <c r="E11" s="12"/>
      <c r="F11" s="12">
        <f>+'Manual Inputs'!D12</f>
        <v>161</v>
      </c>
      <c r="G11" s="12">
        <f>ROUND(VLOOKUP('Manual Inputs'!E28,'Expanded kW'!$D$2:$H$8785,5),0)</f>
        <v>11039</v>
      </c>
      <c r="H11" s="12">
        <f>IF(C11=0,0,ROUND(+$D11/C11*'Monthly Data'!C12,0))</f>
        <v>25840</v>
      </c>
      <c r="I11" s="12">
        <f>IF(C11=0,0,ROUND(+$D11/C11*'Monthly Data'!E12,0))</f>
        <v>16130</v>
      </c>
      <c r="J11" s="12">
        <f t="shared" ref="J11:J21" si="0">MAX(H11:I11)</f>
        <v>25840</v>
      </c>
      <c r="K11" s="12">
        <f>IF($C11=0,0,+$D11/$C11*'LR Monthly'!G3)</f>
        <v>31911.287782446678</v>
      </c>
      <c r="L11" s="12">
        <f>IF($C11=0,0,+$D11/$C11*'LR Monthly'!H3)</f>
        <v>21488.770342511085</v>
      </c>
      <c r="M11" s="12">
        <f>IF($C11=0,0,+$D11/$C11*'LR Monthly'!F3)</f>
        <v>32108.994269383868</v>
      </c>
    </row>
    <row r="12" spans="1:13" x14ac:dyDescent="0.2">
      <c r="A12" s="18">
        <f>+'Manual Inputs'!A13</f>
        <v>2016</v>
      </c>
      <c r="B12" s="18">
        <f>+'Manual Inputs'!B13</f>
        <v>5</v>
      </c>
      <c r="C12" s="19">
        <f>SUMIF('Expanded kW'!$A$2:$A$8785,B12,'Expanded kW'!$F$2:$F$8785)</f>
        <v>53706.667697906494</v>
      </c>
      <c r="D12" s="12">
        <f>SUMIF('Expanded kW'!$A$2:$A$8785,B12,'Expanded kW'!$H$2:$H$8785)</f>
        <v>9483509</v>
      </c>
      <c r="E12" s="12"/>
      <c r="F12" s="12">
        <f>+'Manual Inputs'!D13</f>
        <v>161</v>
      </c>
      <c r="G12" s="12">
        <f>ROUND(VLOOKUP('Manual Inputs'!E29,'Expanded kW'!$D$2:$H$8785,5),0)</f>
        <v>15046</v>
      </c>
      <c r="H12" s="12">
        <f>IF(C12=0,0,ROUND(+$D12/C12*'Monthly Data'!C13,0))</f>
        <v>27201</v>
      </c>
      <c r="I12" s="12">
        <f>IF(C12=0,0,ROUND(+$D12/C12*'Monthly Data'!E13,0))</f>
        <v>14844</v>
      </c>
      <c r="J12" s="12">
        <f t="shared" si="0"/>
        <v>27201</v>
      </c>
      <c r="K12" s="12">
        <f>IF($C12=0,0,+$D12/$C12*'LR Monthly'!G4)</f>
        <v>30405.87337737143</v>
      </c>
      <c r="L12" s="12">
        <f>IF($C12=0,0,+$D12/$C12*'LR Monthly'!H4)</f>
        <v>20389.83201805548</v>
      </c>
      <c r="M12" s="12">
        <f>IF($C12=0,0,+$D12/$C12*'LR Monthly'!F4)</f>
        <v>30497.03593350419</v>
      </c>
    </row>
    <row r="13" spans="1:13" x14ac:dyDescent="0.2">
      <c r="A13" s="18">
        <f>+'Manual Inputs'!A14</f>
        <v>2016</v>
      </c>
      <c r="B13" s="18">
        <f>+'Manual Inputs'!B14</f>
        <v>6</v>
      </c>
      <c r="C13" s="19">
        <f>SUMIF('Expanded kW'!$A$2:$A$8785,B13,'Expanded kW'!$F$2:$F$8785)</f>
        <v>47529.411975860596</v>
      </c>
      <c r="D13" s="12">
        <f>SUMIF('Expanded kW'!$A$2:$A$8785,B13,'Expanded kW'!$H$2:$H$8785)</f>
        <v>7995092.0000000093</v>
      </c>
      <c r="E13" s="12"/>
      <c r="F13" s="12">
        <f>+'Manual Inputs'!D14</f>
        <v>161</v>
      </c>
      <c r="G13" s="12">
        <f>ROUND(VLOOKUP('Manual Inputs'!E30,'Expanded kW'!$D$2:$H$8785,5),0)</f>
        <v>16111</v>
      </c>
      <c r="H13" s="12">
        <f>IF(C13=0,0,ROUND(+$D13/C13*'Monthly Data'!C14,0))</f>
        <v>17050</v>
      </c>
      <c r="I13" s="12">
        <f>IF(C13=0,0,ROUND(+$D13/C13*'Monthly Data'!E14,0))</f>
        <v>12960</v>
      </c>
      <c r="J13" s="12">
        <f t="shared" si="0"/>
        <v>17050</v>
      </c>
      <c r="K13" s="12">
        <f>IF($C13=0,0,+$D13/$C13*'LR Monthly'!G5)</f>
        <v>20386.714146073686</v>
      </c>
      <c r="L13" s="12">
        <f>IF($C13=0,0,+$D13/$C13*'LR Monthly'!H5)</f>
        <v>16502.948279912154</v>
      </c>
      <c r="M13" s="12">
        <f>IF($C13=0,0,+$D13/$C13*'LR Monthly'!F5)</f>
        <v>20412.954588580385</v>
      </c>
    </row>
    <row r="14" spans="1:13" x14ac:dyDescent="0.2">
      <c r="A14" s="18">
        <f>+'Manual Inputs'!A15</f>
        <v>2016</v>
      </c>
      <c r="B14" s="18">
        <f>+'Manual Inputs'!B15</f>
        <v>7</v>
      </c>
      <c r="C14" s="19">
        <f>SUMIF('Expanded kW'!$A$2:$A$8785,B14,'Expanded kW'!$F$2:$F$8785)</f>
        <v>53563.45291519165</v>
      </c>
      <c r="D14" s="12">
        <f>SUMIF('Expanded kW'!$A$2:$A$8785,B14,'Expanded kW'!$H$2:$H$8785)</f>
        <v>7511714.9999999981</v>
      </c>
      <c r="E14" s="12"/>
      <c r="F14" s="12">
        <f>+'Manual Inputs'!D15</f>
        <v>161</v>
      </c>
      <c r="G14" s="12">
        <f>ROUND(VLOOKUP('Manual Inputs'!E31,'Expanded kW'!$D$2:$H$8785,5),0)</f>
        <v>16803</v>
      </c>
      <c r="H14" s="12">
        <f>IF(C14=0,0,ROUND(+$D14/C14*'Monthly Data'!C15,0))</f>
        <v>16803</v>
      </c>
      <c r="I14" s="12">
        <f>IF(C14=0,0,ROUND(+$D14/C14*'Monthly Data'!E15,0))</f>
        <v>12476</v>
      </c>
      <c r="J14" s="12">
        <f t="shared" si="0"/>
        <v>16803</v>
      </c>
      <c r="K14" s="12">
        <f>IF($C14=0,0,+$D14/$C14*'LR Monthly'!G6)</f>
        <v>19411.445147729479</v>
      </c>
      <c r="L14" s="12">
        <f>IF($C14=0,0,+$D14/$C14*'LR Monthly'!H6)</f>
        <v>16013.708314756437</v>
      </c>
      <c r="M14" s="12">
        <f>IF($C14=0,0,+$D14/$C14*'LR Monthly'!F6)</f>
        <v>19411.445147729479</v>
      </c>
    </row>
    <row r="15" spans="1:13" x14ac:dyDescent="0.2">
      <c r="A15" s="18">
        <f>+'Manual Inputs'!A16</f>
        <v>2016</v>
      </c>
      <c r="B15" s="18">
        <f>+'Manual Inputs'!B16</f>
        <v>8</v>
      </c>
      <c r="C15" s="19">
        <f>SUMIF('Expanded kW'!$A$2:$A$8785,B15,'Expanded kW'!$F$2:$F$8785)</f>
        <v>74530.660625457764</v>
      </c>
      <c r="D15" s="12">
        <f>SUMIF('Expanded kW'!$A$2:$A$8785,B15,'Expanded kW'!$H$2:$H$8785)</f>
        <v>10189182.999999996</v>
      </c>
      <c r="E15" s="12"/>
      <c r="F15" s="12">
        <f>+'Manual Inputs'!D16</f>
        <v>161</v>
      </c>
      <c r="G15" s="12">
        <f>ROUND(VLOOKUP('Manual Inputs'!E32,'Expanded kW'!$D$2:$H$8785,5),0)</f>
        <v>17654</v>
      </c>
      <c r="H15" s="12">
        <f>IF(C15=0,0,ROUND(+$D15/C15*'Monthly Data'!C16,0))</f>
        <v>26648</v>
      </c>
      <c r="I15" s="12">
        <f>IF(C15=0,0,ROUND(+$D15/C15*'Monthly Data'!E16,0))</f>
        <v>15741</v>
      </c>
      <c r="J15" s="12">
        <f t="shared" si="0"/>
        <v>26648</v>
      </c>
      <c r="K15" s="12">
        <f>IF($C15=0,0,+$D15/$C15*'LR Monthly'!G7)</f>
        <v>28738.74437403855</v>
      </c>
      <c r="L15" s="12">
        <f>IF($C15=0,0,+$D15/$C15*'LR Monthly'!H7)</f>
        <v>18731.819377551583</v>
      </c>
      <c r="M15" s="12">
        <f>IF($C15=0,0,+$D15/$C15*'LR Monthly'!F7)</f>
        <v>28738.74437403855</v>
      </c>
    </row>
    <row r="16" spans="1:13" x14ac:dyDescent="0.2">
      <c r="A16" s="18">
        <f>+'Manual Inputs'!A17</f>
        <v>2016</v>
      </c>
      <c r="B16" s="18">
        <f>+'Manual Inputs'!B17</f>
        <v>9</v>
      </c>
      <c r="C16" s="19">
        <f>SUMIF('Expanded kW'!$A$2:$A$8785,B16,'Expanded kW'!$F$2:$F$8785)</f>
        <v>65835.337284088135</v>
      </c>
      <c r="D16" s="12">
        <f>SUMIF('Expanded kW'!$A$2:$A$8785,B16,'Expanded kW'!$H$2:$H$8785)</f>
        <v>11720326.000000004</v>
      </c>
      <c r="E16" s="12"/>
      <c r="F16" s="12">
        <f>+'Manual Inputs'!D17</f>
        <v>161</v>
      </c>
      <c r="G16" s="12">
        <f>ROUND(VLOOKUP('Manual Inputs'!E33,'Expanded kW'!$D$2:$H$8785,5),0)</f>
        <v>23740</v>
      </c>
      <c r="H16" s="12">
        <f>IF(C16=0,0,ROUND(+$D16/C16*'Monthly Data'!C17,0))</f>
        <v>32492</v>
      </c>
      <c r="I16" s="12">
        <f>IF(C16=0,0,ROUND(+$D16/C16*'Monthly Data'!E17,0))</f>
        <v>19716</v>
      </c>
      <c r="J16" s="12">
        <f t="shared" si="0"/>
        <v>32492</v>
      </c>
      <c r="K16" s="12">
        <f>IF($C16=0,0,+$D16/$C16*'LR Monthly'!G8)</f>
        <v>35216.688112409131</v>
      </c>
      <c r="L16" s="12">
        <f>IF($C16=0,0,+$D16/$C16*'LR Monthly'!H8)</f>
        <v>22048.956228357732</v>
      </c>
      <c r="M16" s="12">
        <f>IF($C16=0,0,+$D16/$C16*'LR Monthly'!F8)</f>
        <v>35216.688112409131</v>
      </c>
    </row>
    <row r="17" spans="1:13" x14ac:dyDescent="0.2">
      <c r="A17" s="18">
        <f>+'Manual Inputs'!A18</f>
        <v>2016</v>
      </c>
      <c r="B17" s="18">
        <f>+'Manual Inputs'!B18</f>
        <v>10</v>
      </c>
      <c r="C17" s="19">
        <f>SUMIF('Expanded kW'!$A$2:$A$8785,B17,'Expanded kW'!$F$2:$F$8785)</f>
        <v>52991.994583129883</v>
      </c>
      <c r="D17" s="12">
        <f>SUMIF('Expanded kW'!$A$2:$A$8785,B17,'Expanded kW'!$H$2:$H$8785)</f>
        <v>9280101.0000000019</v>
      </c>
      <c r="E17" s="12"/>
      <c r="F17" s="12">
        <f>+'Manual Inputs'!D18</f>
        <v>161</v>
      </c>
      <c r="G17" s="12">
        <f>ROUND(VLOOKUP('Manual Inputs'!E34,'Expanded kW'!$D$2:$H$8785,5),0)</f>
        <v>19669</v>
      </c>
      <c r="H17" s="12">
        <f>IF(C17=0,0,ROUND(+$D17/C17*'Monthly Data'!C18,0))</f>
        <v>27855</v>
      </c>
      <c r="I17" s="12">
        <f>IF(C17=0,0,ROUND(+$D17/C17*'Monthly Data'!E18,0))</f>
        <v>15201</v>
      </c>
      <c r="J17" s="12">
        <f t="shared" si="0"/>
        <v>27855</v>
      </c>
      <c r="K17" s="12">
        <f>IF($C17=0,0,+$D17/$C17*'LR Monthly'!G9)</f>
        <v>31352.321100175144</v>
      </c>
      <c r="L17" s="12">
        <f>IF($C17=0,0,+$D17/$C17*'LR Monthly'!H9)</f>
        <v>18985.946368148827</v>
      </c>
      <c r="M17" s="12">
        <f>IF($C17=0,0,+$D17/$C17*'LR Monthly'!F9)</f>
        <v>31352.321100175144</v>
      </c>
    </row>
    <row r="18" spans="1:13" x14ac:dyDescent="0.2">
      <c r="A18" s="18">
        <f>+'Manual Inputs'!A19</f>
        <v>2016</v>
      </c>
      <c r="B18" s="18">
        <f>+'Manual Inputs'!B19</f>
        <v>11</v>
      </c>
      <c r="C18" s="19">
        <f>SUMIF('Expanded kW'!$A$2:$A$8785,B18,'Expanded kW'!$F$2:$F$8785)</f>
        <v>53951.383556365967</v>
      </c>
      <c r="D18" s="12">
        <f>SUMIF('Expanded kW'!$A$2:$A$8785,B18,'Expanded kW'!$H$2:$H$8785)</f>
        <v>9871720.0000000019</v>
      </c>
      <c r="E18" s="12"/>
      <c r="F18" s="12">
        <f>+'Manual Inputs'!D19</f>
        <v>161</v>
      </c>
      <c r="G18" s="12">
        <f>ROUND(VLOOKUP('Manual Inputs'!E35,'Expanded kW'!$D$2:$H$8785,5),0)</f>
        <v>24345</v>
      </c>
      <c r="H18" s="12">
        <f>IF(C18=0,0,ROUND(+$D18/C18*'Monthly Data'!C19,0))</f>
        <v>29893</v>
      </c>
      <c r="I18" s="12">
        <f>IF(C18=0,0,ROUND(+$D18/C18*'Monthly Data'!E19,0))</f>
        <v>22009</v>
      </c>
      <c r="J18" s="12">
        <f t="shared" si="0"/>
        <v>29893</v>
      </c>
      <c r="K18" s="12">
        <f>IF($C18=0,0,+$D18/$C18*'LR Monthly'!G10)</f>
        <v>38776.254604471236</v>
      </c>
      <c r="L18" s="12">
        <f>IF($C18=0,0,+$D18/$C18*'LR Monthly'!H10)</f>
        <v>28160.697565423176</v>
      </c>
      <c r="M18" s="12">
        <f>IF($C18=0,0,+$D18/$C18*'LR Monthly'!F10)</f>
        <v>39272.088152081778</v>
      </c>
    </row>
    <row r="19" spans="1:13" x14ac:dyDescent="0.2">
      <c r="A19" s="18">
        <f>+'Manual Inputs'!A20</f>
        <v>2016</v>
      </c>
      <c r="B19" s="18">
        <f>+'Manual Inputs'!B20</f>
        <v>12</v>
      </c>
      <c r="C19" s="19">
        <f>SUMIF('Expanded kW'!$A$2:$A$8785,B19,'Expanded kW'!$F$2:$F$8785)</f>
        <v>62185.511302947998</v>
      </c>
      <c r="D19" s="12">
        <f>SUMIF('Expanded kW'!$A$2:$A$8785,B19,'Expanded kW'!$H$2:$H$8785)</f>
        <v>9000199.0000000056</v>
      </c>
      <c r="E19" s="12"/>
      <c r="F19" s="12">
        <f>+'Manual Inputs'!D20</f>
        <v>161</v>
      </c>
      <c r="G19" s="12">
        <f>ROUND(VLOOKUP('Manual Inputs'!E36,'Expanded kW'!$D$2:$H$8785,5),0)</f>
        <v>22585</v>
      </c>
      <c r="H19" s="12">
        <f>IF(C19=0,0,ROUND(+$D19/C19*'Monthly Data'!C20,0))</f>
        <v>25672</v>
      </c>
      <c r="I19" s="12">
        <f>IF(C19=0,0,ROUND(+$D19/C19*'Monthly Data'!E20,0))</f>
        <v>19934</v>
      </c>
      <c r="J19" s="12">
        <f t="shared" si="0"/>
        <v>25672</v>
      </c>
      <c r="K19" s="12">
        <f>IF($C19=0,0,+$D19/$C19*'LR Monthly'!G11)</f>
        <v>31019.570056634388</v>
      </c>
      <c r="L19" s="12">
        <f>IF($C19=0,0,+$D19/$C19*'LR Monthly'!H11)</f>
        <v>24284.66557137647</v>
      </c>
      <c r="M19" s="12">
        <f>IF($C19=0,0,+$D19/$C19*'LR Monthly'!F11)</f>
        <v>31421.339437620547</v>
      </c>
    </row>
    <row r="20" spans="1:13" x14ac:dyDescent="0.2">
      <c r="A20" s="18">
        <f>+'Manual Inputs'!A21</f>
        <v>2017</v>
      </c>
      <c r="B20" s="18">
        <f>+'Manual Inputs'!B21</f>
        <v>1</v>
      </c>
      <c r="C20" s="19">
        <f>SUMIF('Expanded kW'!$A$2:$A$8785,B20,'Expanded kW'!$F$2:$F$8785)</f>
        <v>63103.696479797363</v>
      </c>
      <c r="D20" s="12">
        <f>SUMIF('Expanded kW'!$A$2:$A$8785,B20,'Expanded kW'!$H$2:$H$8785)</f>
        <v>8383683.9999999953</v>
      </c>
      <c r="E20" s="12"/>
      <c r="F20" s="12">
        <f>+'Manual Inputs'!D21</f>
        <v>161</v>
      </c>
      <c r="G20" s="12">
        <f>ROUND(VLOOKUP('Manual Inputs'!E37,'Expanded kW'!$D$2:$H$8785,5),0)</f>
        <v>20839</v>
      </c>
      <c r="H20" s="12">
        <f>IF(C20=0,0,ROUND(+$D20/C20*'Monthly Data'!C21,0))</f>
        <v>22407</v>
      </c>
      <c r="I20" s="12">
        <f>IF(C20=0,0,ROUND(+$D20/C20*'Monthly Data'!E21,0))</f>
        <v>18822</v>
      </c>
      <c r="J20" s="12">
        <f t="shared" si="0"/>
        <v>22407</v>
      </c>
      <c r="K20" s="12">
        <f>IF($C20=0,0,+$D20/$C20*'LR Monthly'!G12)</f>
        <v>28049.690432374322</v>
      </c>
      <c r="L20" s="12">
        <f>IF($C20=0,0,+$D20/$C20*'LR Monthly'!H12)</f>
        <v>22947.901822074382</v>
      </c>
      <c r="M20" s="12">
        <f>IF($C20=0,0,+$D20/$C20*'LR Monthly'!F12)</f>
        <v>28765.619510876397</v>
      </c>
    </row>
    <row r="21" spans="1:13" x14ac:dyDescent="0.2">
      <c r="A21" s="18">
        <f>+'Manual Inputs'!A22</f>
        <v>2017</v>
      </c>
      <c r="B21" s="18">
        <f>+'Manual Inputs'!B22</f>
        <v>2</v>
      </c>
      <c r="C21" s="19">
        <f>SUMIF('Expanded kW'!$A$2:$A$8785,B21,'Expanded kW'!$F$2:$F$8785)</f>
        <v>54484.493995666504</v>
      </c>
      <c r="D21" s="12">
        <f>SUMIF('Expanded kW'!$A$2:$A$8785,B21,'Expanded kW'!$H$2:$H$8785)</f>
        <v>9107377.0000000019</v>
      </c>
      <c r="E21" s="12"/>
      <c r="F21" s="12">
        <f>+'Manual Inputs'!D22</f>
        <v>161</v>
      </c>
      <c r="G21" s="12">
        <f>ROUND(VLOOKUP('Manual Inputs'!E38,'Expanded kW'!$D$2:$H$8785,5),0)</f>
        <v>16727</v>
      </c>
      <c r="H21" s="12">
        <f>IF(C21=0,0,ROUND(+$D21/C21*'Monthly Data'!C22,0))</f>
        <v>27556</v>
      </c>
      <c r="I21" s="12">
        <f>IF(C21=0,0,ROUND(+$D21/C21*'Monthly Data'!E22,0))</f>
        <v>21037</v>
      </c>
      <c r="J21" s="12">
        <f t="shared" si="0"/>
        <v>27556</v>
      </c>
      <c r="K21" s="12">
        <f>IF($C21=0,0,+$D21/$C21*'LR Monthly'!G13)</f>
        <v>33291.397582559053</v>
      </c>
      <c r="L21" s="12">
        <f>IF($C21=0,0,+$D21/$C21*'LR Monthly'!H13)</f>
        <v>27094.441505988976</v>
      </c>
      <c r="M21" s="12">
        <f>IF($C21=0,0,+$D21/$C21*'LR Monthly'!F13)</f>
        <v>35380.108652889023</v>
      </c>
    </row>
    <row r="23" spans="1:13" x14ac:dyDescent="0.2">
      <c r="A23" s="14" t="s">
        <v>26</v>
      </c>
      <c r="C23" s="19">
        <f>SUM(C10:C21)</f>
        <v>688620.66773986816</v>
      </c>
      <c r="D23" s="12">
        <f>SUM(D10:D21)</f>
        <v>109712259.99999999</v>
      </c>
      <c r="F23" s="12">
        <f t="shared" ref="F23:M23" si="1">SUM(F10:F21)</f>
        <v>1932</v>
      </c>
      <c r="G23" s="12">
        <f t="shared" si="1"/>
        <v>225324</v>
      </c>
      <c r="H23" s="12">
        <f t="shared" si="1"/>
        <v>303460</v>
      </c>
      <c r="I23" s="12">
        <f t="shared" si="1"/>
        <v>207000</v>
      </c>
      <c r="J23" s="12">
        <f t="shared" si="1"/>
        <v>303460</v>
      </c>
      <c r="K23" s="12">
        <f t="shared" si="1"/>
        <v>358192.05596786126</v>
      </c>
      <c r="L23" s="12">
        <f t="shared" si="1"/>
        <v>259839.18944180405</v>
      </c>
      <c r="M23" s="12">
        <f t="shared" si="1"/>
        <v>362777.38559250458</v>
      </c>
    </row>
    <row r="24" spans="1:13" x14ac:dyDescent="0.2">
      <c r="A24" s="14" t="s">
        <v>27</v>
      </c>
      <c r="C24" s="14">
        <f>+C23/12</f>
        <v>57385.055644989014</v>
      </c>
      <c r="D24" s="12">
        <f>+D23/12</f>
        <v>9142688.3333333321</v>
      </c>
      <c r="F24" s="12">
        <f t="shared" ref="F24:M24" si="2">+F23/12</f>
        <v>161</v>
      </c>
      <c r="G24" s="12">
        <f t="shared" si="2"/>
        <v>18777</v>
      </c>
      <c r="H24" s="12">
        <f t="shared" si="2"/>
        <v>25288.333333333332</v>
      </c>
      <c r="I24" s="12">
        <f t="shared" si="2"/>
        <v>17250</v>
      </c>
      <c r="J24" s="12">
        <f t="shared" si="2"/>
        <v>25288.333333333332</v>
      </c>
      <c r="K24" s="12">
        <f t="shared" si="2"/>
        <v>29849.337997321771</v>
      </c>
      <c r="L24" s="12">
        <f t="shared" si="2"/>
        <v>21653.265786817003</v>
      </c>
      <c r="M24" s="12">
        <f t="shared" si="2"/>
        <v>30231.448799375383</v>
      </c>
    </row>
    <row r="25" spans="1:13" x14ac:dyDescent="0.2">
      <c r="A25" s="14" t="s">
        <v>33</v>
      </c>
      <c r="C25" s="19">
        <f>MAX(C10:C21)</f>
        <v>74530.660625457764</v>
      </c>
      <c r="D25" s="12">
        <f>MAX(D10:D21)</f>
        <v>11720326.000000004</v>
      </c>
      <c r="F25" s="12"/>
      <c r="G25" s="12">
        <f t="shared" ref="G25:M25" si="3">MAX(G10:G21)</f>
        <v>24345</v>
      </c>
      <c r="H25" s="12">
        <f t="shared" si="3"/>
        <v>32492</v>
      </c>
      <c r="I25" s="12">
        <f t="shared" si="3"/>
        <v>22009</v>
      </c>
      <c r="J25" s="12">
        <f t="shared" si="3"/>
        <v>32492</v>
      </c>
      <c r="K25" s="12">
        <f t="shared" si="3"/>
        <v>38776.254604471236</v>
      </c>
      <c r="L25" s="12">
        <f t="shared" si="3"/>
        <v>28160.697565423176</v>
      </c>
      <c r="M25" s="12">
        <f t="shared" si="3"/>
        <v>39272.088152081778</v>
      </c>
    </row>
    <row r="27" spans="1:13" x14ac:dyDescent="0.2">
      <c r="A27" s="14" t="s">
        <v>60</v>
      </c>
      <c r="K27" s="12">
        <f>MAX(+Summary!B8*Peaks!D23/Peaks!C23,K25)</f>
        <v>42120.60911047917</v>
      </c>
      <c r="L27" s="12">
        <f>MAX(+Summary!B9*Peaks!D23/Peaks!C23,L25)</f>
        <v>33461.990690785497</v>
      </c>
      <c r="M27" s="12">
        <f>MAX(+Summary!B10*Peaks!D23/Peaks!C23,M25)</f>
        <v>42673.062111892832</v>
      </c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0"/>
    <pageSetUpPr fitToPage="1"/>
  </sheetPr>
  <dimension ref="A1:J26"/>
  <sheetViews>
    <sheetView workbookViewId="0">
      <selection activeCell="A4" sqref="A4"/>
    </sheetView>
  </sheetViews>
  <sheetFormatPr defaultRowHeight="12.75" x14ac:dyDescent="0.2"/>
  <cols>
    <col min="1" max="2" width="9.140625" style="14"/>
    <col min="3" max="3" width="12.28515625" style="14" bestFit="1" customWidth="1"/>
    <col min="4" max="5" width="9.140625" style="14"/>
    <col min="6" max="6" width="11.42578125" style="14" customWidth="1"/>
    <col min="7" max="7" width="2.7109375" style="14" customWidth="1"/>
    <col min="8" max="10" width="10.28515625" style="14" bestFit="1" customWidth="1"/>
    <col min="11" max="16384" width="9.140625" style="14"/>
  </cols>
  <sheetData>
    <row r="1" spans="1:10" x14ac:dyDescent="0.2">
      <c r="A1" s="14" t="str">
        <f>'Manual Inputs'!D1</f>
        <v>Kentucky Power Co.</v>
      </c>
    </row>
    <row r="2" spans="1:10" x14ac:dyDescent="0.2">
      <c r="A2" s="14" t="str">
        <f>+'Manual Inputs'!D2</f>
        <v>Kentucky</v>
      </c>
    </row>
    <row r="3" spans="1:10" x14ac:dyDescent="0.2">
      <c r="A3" s="14" t="s">
        <v>92</v>
      </c>
    </row>
    <row r="4" spans="1:10" x14ac:dyDescent="0.2">
      <c r="A4" s="48" t="str">
        <f>CustClass &amp; " Customers"</f>
        <v>Public School Service - Secondary Customers</v>
      </c>
    </row>
    <row r="5" spans="1:10" x14ac:dyDescent="0.2">
      <c r="A5" s="15" t="str">
        <f>+'Monthly Data'!A5</f>
        <v>For the Test Year Ended February 28, 2017</v>
      </c>
    </row>
    <row r="6" spans="1:10" x14ac:dyDescent="0.2">
      <c r="A6" s="15" t="str">
        <f>+'Monthly Data'!A6</f>
        <v>Based on Sample Period Ended February 28, 2017</v>
      </c>
    </row>
    <row r="8" spans="1:10" s="20" customFormat="1" x14ac:dyDescent="0.2">
      <c r="C8" s="40"/>
      <c r="D8" s="53" t="s">
        <v>10</v>
      </c>
      <c r="E8" s="53"/>
      <c r="F8" s="53"/>
      <c r="G8" s="41"/>
      <c r="H8" s="53" t="s">
        <v>43</v>
      </c>
      <c r="I8" s="53"/>
      <c r="J8" s="53"/>
    </row>
    <row r="9" spans="1:10" s="20" customFormat="1" ht="25.5" x14ac:dyDescent="0.2">
      <c r="A9" s="21" t="s">
        <v>8</v>
      </c>
      <c r="B9" s="21" t="s">
        <v>9</v>
      </c>
      <c r="C9" s="40" t="s">
        <v>46</v>
      </c>
      <c r="D9" s="40" t="s">
        <v>47</v>
      </c>
      <c r="E9" s="40" t="s">
        <v>48</v>
      </c>
      <c r="F9" s="40" t="s">
        <v>49</v>
      </c>
      <c r="G9" s="40"/>
      <c r="H9" s="40" t="s">
        <v>47</v>
      </c>
      <c r="I9" s="40" t="s">
        <v>48</v>
      </c>
      <c r="J9" s="40" t="s">
        <v>49</v>
      </c>
    </row>
    <row r="10" spans="1:10" x14ac:dyDescent="0.2">
      <c r="A10" s="18">
        <f>+'Manual Inputs'!A11</f>
        <v>2016</v>
      </c>
      <c r="B10" s="18">
        <f>+'Manual Inputs'!B11</f>
        <v>3</v>
      </c>
      <c r="C10" s="37">
        <f>IF(Peaks!J10=0,0,+Peaks!G10/Peaks!J10)</f>
        <v>0.86370253296177679</v>
      </c>
      <c r="D10" s="36">
        <f>IF(Peaks!H10=0,0,Peaks!$D10/Peaks!H10/COUNTIF('Expanded kW'!$A$2:$A$8785,'Load Factors'!$B10))</f>
        <v>0.46481019222280484</v>
      </c>
      <c r="E10" s="36">
        <f>IF(Peaks!I10=0,0,Peaks!$D10/Peaks!I10/COUNTIF('Expanded kW'!$A$2:$A$8785,'Load Factors'!$B10))</f>
        <v>0.61640548547230534</v>
      </c>
      <c r="F10" s="36">
        <f>IF(Peaks!J10=0,0,Peaks!$D10/Peaks!J10/COUNTIF('Expanded kW'!$A$2:$A$8785,'Load Factors'!$B10))</f>
        <v>0.46481019222280484</v>
      </c>
      <c r="H10" s="36">
        <f>IF(Peaks!K10=0,0,Peaks!$D10/Peaks!K10/COUNTIF('Expanded kW'!$A$2:$A$8785,'Load Factors'!$B10))</f>
        <v>0.37713975884480921</v>
      </c>
      <c r="I10" s="36">
        <f>IF(Peaks!L10=0,0,Peaks!$D10/Peaks!L10/COUNTIF('Expanded kW'!$A$2:$A$8785,'Load Factors'!$B10))</f>
        <v>0.48191769830376718</v>
      </c>
      <c r="J10" s="36">
        <f>IF(Peaks!M10=0,0,Peaks!$D10/Peaks!M10/COUNTIF('Expanded kW'!$A$2:$A$8785,'Load Factors'!$B10))</f>
        <v>0.37004683157463686</v>
      </c>
    </row>
    <row r="11" spans="1:10" x14ac:dyDescent="0.2">
      <c r="A11" s="18">
        <f>+'Manual Inputs'!A12</f>
        <v>2016</v>
      </c>
      <c r="B11" s="18">
        <f>+'Manual Inputs'!B12</f>
        <v>4</v>
      </c>
      <c r="C11" s="37">
        <f>IF(Peaks!J11=0,0,+Peaks!G11/Peaks!J11)</f>
        <v>0.42720588235294116</v>
      </c>
      <c r="D11" s="36">
        <f>IF(Peaks!H11=0,0,Peaks!$D11/Peaks!H11/COUNTIF('Expanded kW'!$A$2:$A$8785,'Load Factors'!$B11))</f>
        <v>0.47594346620227002</v>
      </c>
      <c r="E11" s="36">
        <f>IF(Peaks!I11=0,0,Peaks!$D11/Peaks!I11/COUNTIF('Expanded kW'!$A$2:$A$8785,'Load Factors'!$B11))</f>
        <v>0.76245376110766627</v>
      </c>
      <c r="F11" s="36">
        <f>IF(Peaks!J11=0,0,Peaks!$D11/Peaks!J11/COUNTIF('Expanded kW'!$A$2:$A$8785,'Load Factors'!$B11))</f>
        <v>0.47594346620227002</v>
      </c>
      <c r="H11" s="36">
        <f>IF(Peaks!K11=0,0,Peaks!$D11/Peaks!K11/COUNTIF('Expanded kW'!$A$2:$A$8785,'Load Factors'!$B11))</f>
        <v>0.38539275664805922</v>
      </c>
      <c r="I11" s="36">
        <f>IF(Peaks!L11=0,0,Peaks!$D11/Peaks!L11/COUNTIF('Expanded kW'!$A$2:$A$8785,'Load Factors'!$B11))</f>
        <v>0.57231656212253612</v>
      </c>
      <c r="J11" s="36">
        <f>IF(Peaks!M11=0,0,Peaks!$D11/Peaks!M11/COUNTIF('Expanded kW'!$A$2:$A$8785,'Load Factors'!$B11))</f>
        <v>0.38301975650458914</v>
      </c>
    </row>
    <row r="12" spans="1:10" x14ac:dyDescent="0.2">
      <c r="A12" s="18">
        <f>+'Manual Inputs'!A13</f>
        <v>2016</v>
      </c>
      <c r="B12" s="18">
        <f>+'Manual Inputs'!B13</f>
        <v>5</v>
      </c>
      <c r="C12" s="37">
        <f>IF(Peaks!J12=0,0,+Peaks!G12/Peaks!J12)</f>
        <v>0.55314142862394766</v>
      </c>
      <c r="D12" s="36">
        <f>IF(Peaks!H12=0,0,Peaks!$D12/Peaks!H12/COUNTIF('Expanded kW'!$A$2:$A$8785,'Load Factors'!$B12))</f>
        <v>0.46860967911916585</v>
      </c>
      <c r="E12" s="36">
        <f>IF(Peaks!I12=0,0,Peaks!$D12/Peaks!I12/COUNTIF('Expanded kW'!$A$2:$A$8785,'Load Factors'!$B12))</f>
        <v>0.85870734853950614</v>
      </c>
      <c r="F12" s="36">
        <f>IF(Peaks!J12=0,0,Peaks!$D12/Peaks!J12/COUNTIF('Expanded kW'!$A$2:$A$8785,'Load Factors'!$B12))</f>
        <v>0.46860967911916585</v>
      </c>
      <c r="H12" s="36">
        <f>IF(Peaks!K12=0,0,Peaks!$D12/Peaks!K12/COUNTIF('Expanded kW'!$A$2:$A$8785,'Load Factors'!$B12))</f>
        <v>0.41921676524531953</v>
      </c>
      <c r="I12" s="36">
        <f>IF(Peaks!L12=0,0,Peaks!$D12/Peaks!L12/COUNTIF('Expanded kW'!$A$2:$A$8785,'Load Factors'!$B12))</f>
        <v>0.62514746911269758</v>
      </c>
      <c r="J12" s="36">
        <f>IF(Peaks!M12=0,0,Peaks!$D12/Peaks!M12/COUNTIF('Expanded kW'!$A$2:$A$8785,'Load Factors'!$B12))</f>
        <v>0.41796363126938829</v>
      </c>
    </row>
    <row r="13" spans="1:10" x14ac:dyDescent="0.2">
      <c r="A13" s="18">
        <f>+'Manual Inputs'!A14</f>
        <v>2016</v>
      </c>
      <c r="B13" s="18">
        <f>+'Manual Inputs'!B14</f>
        <v>6</v>
      </c>
      <c r="C13" s="37">
        <f>IF(Peaks!J13=0,0,+Peaks!G13/Peaks!J13)</f>
        <v>0.94492668621700882</v>
      </c>
      <c r="D13" s="36">
        <f>IF(Peaks!H13=0,0,Peaks!$D13/Peaks!H13/COUNTIF('Expanded kW'!$A$2:$A$8785,'Load Factors'!$B13))</f>
        <v>0.65127826653633181</v>
      </c>
      <c r="E13" s="36">
        <f>IF(Peaks!I13=0,0,Peaks!$D13/Peaks!I13/COUNTIF('Expanded kW'!$A$2:$A$8785,'Load Factors'!$B13))</f>
        <v>0.85681284293552917</v>
      </c>
      <c r="F13" s="36">
        <f>IF(Peaks!J13=0,0,Peaks!$D13/Peaks!J13/COUNTIF('Expanded kW'!$A$2:$A$8785,'Load Factors'!$B13))</f>
        <v>0.65127826653633181</v>
      </c>
      <c r="H13" s="36">
        <f>IF(Peaks!K13=0,0,Peaks!$D13/Peaks!K13/COUNTIF('Expanded kW'!$A$2:$A$8785,'Load Factors'!$B13))</f>
        <v>0.54468289322549091</v>
      </c>
      <c r="I13" s="36">
        <f>IF(Peaks!L13=0,0,Peaks!$D13/Peaks!L13/COUNTIF('Expanded kW'!$A$2:$A$8785,'Load Factors'!$B13))</f>
        <v>0.67286731171307801</v>
      </c>
      <c r="J13" s="36">
        <f>IF(Peaks!M13=0,0,Peaks!$D13/Peaks!M13/COUNTIF('Expanded kW'!$A$2:$A$8785,'Load Factors'!$B13))</f>
        <v>0.54398271432282175</v>
      </c>
    </row>
    <row r="14" spans="1:10" x14ac:dyDescent="0.2">
      <c r="A14" s="18">
        <f>+'Manual Inputs'!A15</f>
        <v>2016</v>
      </c>
      <c r="B14" s="18">
        <f>+'Manual Inputs'!B15</f>
        <v>7</v>
      </c>
      <c r="C14" s="37">
        <f>IF(Peaks!J14=0,0,+Peaks!G14/Peaks!J14)</f>
        <v>1</v>
      </c>
      <c r="D14" s="36">
        <f>IF(Peaks!H14=0,0,Peaks!$D14/Peaks!H14/COUNTIF('Expanded kW'!$A$2:$A$8785,'Load Factors'!$B14))</f>
        <v>0.60086836452016035</v>
      </c>
      <c r="E14" s="36">
        <f>IF(Peaks!I14=0,0,Peaks!$D14/Peaks!I14/COUNTIF('Expanded kW'!$A$2:$A$8785,'Load Factors'!$B14))</f>
        <v>0.80926507927478808</v>
      </c>
      <c r="F14" s="36">
        <f>IF(Peaks!J14=0,0,Peaks!$D14/Peaks!J14/COUNTIF('Expanded kW'!$A$2:$A$8785,'Load Factors'!$B14))</f>
        <v>0.60086836452016035</v>
      </c>
      <c r="H14" s="36">
        <f>IF(Peaks!K14=0,0,Peaks!$D14/Peaks!K14/COUNTIF('Expanded kW'!$A$2:$A$8785,'Load Factors'!$B14))</f>
        <v>0.52012568112236668</v>
      </c>
      <c r="I14" s="36">
        <f>IF(Peaks!L14=0,0,Peaks!$D14/Peaks!L14/COUNTIF('Expanded kW'!$A$2:$A$8785,'Load Factors'!$B14))</f>
        <v>0.63048426576675898</v>
      </c>
      <c r="J14" s="36">
        <f>IF(Peaks!M14=0,0,Peaks!$D14/Peaks!M14/COUNTIF('Expanded kW'!$A$2:$A$8785,'Load Factors'!$B14))</f>
        <v>0.52012568112236668</v>
      </c>
    </row>
    <row r="15" spans="1:10" x14ac:dyDescent="0.2">
      <c r="A15" s="18">
        <f>+'Manual Inputs'!A16</f>
        <v>2016</v>
      </c>
      <c r="B15" s="18">
        <f>+'Manual Inputs'!B16</f>
        <v>8</v>
      </c>
      <c r="C15" s="37">
        <f>IF(Peaks!J15=0,0,+Peaks!G15/Peaks!J15)</f>
        <v>0.66248874211948361</v>
      </c>
      <c r="D15" s="36">
        <f>IF(Peaks!H15=0,0,Peaks!$D15/Peaks!H15/COUNTIF('Expanded kW'!$A$2:$A$8785,'Load Factors'!$B15))</f>
        <v>0.51392744074077634</v>
      </c>
      <c r="E15" s="36">
        <f>IF(Peaks!I15=0,0,Peaks!$D15/Peaks!I15/COUNTIF('Expanded kW'!$A$2:$A$8785,'Load Factors'!$B15))</f>
        <v>0.87002975928214277</v>
      </c>
      <c r="F15" s="36">
        <f>IF(Peaks!J15=0,0,Peaks!$D15/Peaks!J15/COUNTIF('Expanded kW'!$A$2:$A$8785,'Load Factors'!$B15))</f>
        <v>0.51392744074077634</v>
      </c>
      <c r="H15" s="36">
        <f>IF(Peaks!K15=0,0,Peaks!$D15/Peaks!K15/COUNTIF('Expanded kW'!$A$2:$A$8785,'Load Factors'!$B15))</f>
        <v>0.47653920653652004</v>
      </c>
      <c r="I15" s="36">
        <f>IF(Peaks!L15=0,0,Peaks!$D15/Peaks!L15/COUNTIF('Expanded kW'!$A$2:$A$8785,'Load Factors'!$B15))</f>
        <v>0.73111629814627688</v>
      </c>
      <c r="J15" s="36">
        <f>IF(Peaks!M15=0,0,Peaks!$D15/Peaks!M15/COUNTIF('Expanded kW'!$A$2:$A$8785,'Load Factors'!$B15))</f>
        <v>0.47653920653652004</v>
      </c>
    </row>
    <row r="16" spans="1:10" x14ac:dyDescent="0.2">
      <c r="A16" s="18">
        <f>+'Manual Inputs'!A17</f>
        <v>2016</v>
      </c>
      <c r="B16" s="18">
        <f>+'Manual Inputs'!B17</f>
        <v>9</v>
      </c>
      <c r="C16" s="37">
        <f>IF(Peaks!J16=0,0,+Peaks!G16/Peaks!J16)</f>
        <v>0.73064138864951378</v>
      </c>
      <c r="D16" s="36">
        <f>IF(Peaks!H16=0,0,Peaks!$D16/Peaks!H16/COUNTIF('Expanded kW'!$A$2:$A$8785,'Load Factors'!$B16))</f>
        <v>0.50099195357489723</v>
      </c>
      <c r="E16" s="36">
        <f>IF(Peaks!I16=0,0,Peaks!$D16/Peaks!I16/COUNTIF('Expanded kW'!$A$2:$A$8785,'Load Factors'!$B16))</f>
        <v>0.82563555262505384</v>
      </c>
      <c r="F16" s="36">
        <f>IF(Peaks!J16=0,0,Peaks!$D16/Peaks!J16/COUNTIF('Expanded kW'!$A$2:$A$8785,'Load Factors'!$B16))</f>
        <v>0.50099195357489723</v>
      </c>
      <c r="H16" s="36">
        <f>IF(Peaks!K16=0,0,Peaks!$D16/Peaks!K16/COUNTIF('Expanded kW'!$A$2:$A$8785,'Load Factors'!$B16))</f>
        <v>0.46223059089476615</v>
      </c>
      <c r="I16" s="36">
        <f>IF(Peaks!L16=0,0,Peaks!$D16/Peaks!L16/COUNTIF('Expanded kW'!$A$2:$A$8785,'Load Factors'!$B16))</f>
        <v>0.73827669604694057</v>
      </c>
      <c r="J16" s="36">
        <f>IF(Peaks!M16=0,0,Peaks!$D16/Peaks!M16/COUNTIF('Expanded kW'!$A$2:$A$8785,'Load Factors'!$B16))</f>
        <v>0.46223059089476615</v>
      </c>
    </row>
    <row r="17" spans="1:10" x14ac:dyDescent="0.2">
      <c r="A17" s="18">
        <f>+'Manual Inputs'!A18</f>
        <v>2016</v>
      </c>
      <c r="B17" s="18">
        <f>+'Manual Inputs'!B18</f>
        <v>10</v>
      </c>
      <c r="C17" s="37">
        <f>IF(Peaks!J17=0,0,+Peaks!G17/Peaks!J17)</f>
        <v>0.70612098366541021</v>
      </c>
      <c r="D17" s="36">
        <f>IF(Peaks!H17=0,0,Peaks!$D17/Peaks!H17/COUNTIF('Expanded kW'!$A$2:$A$8785,'Load Factors'!$B17))</f>
        <v>0.44779228261561899</v>
      </c>
      <c r="E17" s="36">
        <f>IF(Peaks!I17=0,0,Peaks!$D17/Peaks!I17/COUNTIF('Expanded kW'!$A$2:$A$8785,'Load Factors'!$B17))</f>
        <v>0.82055483404105434</v>
      </c>
      <c r="F17" s="36">
        <f>IF(Peaks!J17=0,0,Peaks!$D17/Peaks!J17/COUNTIF('Expanded kW'!$A$2:$A$8785,'Load Factors'!$B17))</f>
        <v>0.44779228261561899</v>
      </c>
      <c r="H17" s="36">
        <f>IF(Peaks!K17=0,0,Peaks!$D17/Peaks!K17/COUNTIF('Expanded kW'!$A$2:$A$8785,'Load Factors'!$B17))</f>
        <v>0.39784148651719403</v>
      </c>
      <c r="I17" s="36">
        <f>IF(Peaks!L17=0,0,Peaks!$D17/Peaks!L17/COUNTIF('Expanded kW'!$A$2:$A$8785,'Load Factors'!$B17))</f>
        <v>0.65697299415021149</v>
      </c>
      <c r="J17" s="36">
        <f>IF(Peaks!M17=0,0,Peaks!$D17/Peaks!M17/COUNTIF('Expanded kW'!$A$2:$A$8785,'Load Factors'!$B17))</f>
        <v>0.39784148651719403</v>
      </c>
    </row>
    <row r="18" spans="1:10" x14ac:dyDescent="0.2">
      <c r="A18" s="18">
        <f>+'Manual Inputs'!A19</f>
        <v>2016</v>
      </c>
      <c r="B18" s="18">
        <f>+'Manual Inputs'!B19</f>
        <v>11</v>
      </c>
      <c r="C18" s="37">
        <f>IF(Peaks!J18=0,0,+Peaks!G18/Peaks!J18)</f>
        <v>0.81440471013280702</v>
      </c>
      <c r="D18" s="36">
        <f>IF(Peaks!H18=0,0,Peaks!$D18/Peaks!H18/COUNTIF('Expanded kW'!$A$2:$A$8785,'Load Factors'!$B18))</f>
        <v>0.45865996126926789</v>
      </c>
      <c r="E18" s="36">
        <f>IF(Peaks!I18=0,0,Peaks!$D18/Peaks!I18/COUNTIF('Expanded kW'!$A$2:$A$8785,'Load Factors'!$B18))</f>
        <v>0.62295979927403455</v>
      </c>
      <c r="F18" s="36">
        <f>IF(Peaks!J18=0,0,Peaks!$D18/Peaks!J18/COUNTIF('Expanded kW'!$A$2:$A$8785,'Load Factors'!$B18))</f>
        <v>0.45865996126926789</v>
      </c>
      <c r="H18" s="36">
        <f>IF(Peaks!K18=0,0,Peaks!$D18/Peaks!K18/COUNTIF('Expanded kW'!$A$2:$A$8785,'Load Factors'!$B18))</f>
        <v>0.35358552191477666</v>
      </c>
      <c r="I18" s="36">
        <f>IF(Peaks!L18=0,0,Peaks!$D18/Peaks!L18/COUNTIF('Expanded kW'!$A$2:$A$8785,'Load Factors'!$B18))</f>
        <v>0.48687438194204374</v>
      </c>
      <c r="J18" s="36">
        <f>IF(Peaks!M18=0,0,Peaks!$D18/Peaks!M18/COUNTIF('Expanded kW'!$A$2:$A$8785,'Load Factors'!$B18))</f>
        <v>0.34912129370679856</v>
      </c>
    </row>
    <row r="19" spans="1:10" x14ac:dyDescent="0.2">
      <c r="A19" s="18">
        <f>+'Manual Inputs'!A20</f>
        <v>2016</v>
      </c>
      <c r="B19" s="18">
        <f>+'Manual Inputs'!B20</f>
        <v>12</v>
      </c>
      <c r="C19" s="37">
        <f>IF(Peaks!J19=0,0,+Peaks!G19/Peaks!J19)</f>
        <v>0.87975225927080092</v>
      </c>
      <c r="D19" s="36">
        <f>IF(Peaks!H19=0,0,Peaks!$D19/Peaks!H19/COUNTIF('Expanded kW'!$A$2:$A$8785,'Load Factors'!$B19))</f>
        <v>0.4712153968006651</v>
      </c>
      <c r="E19" s="36">
        <f>IF(Peaks!I19=0,0,Peaks!$D19/Peaks!I19/COUNTIF('Expanded kW'!$A$2:$A$8785,'Load Factors'!$B19))</f>
        <v>0.60685470385605877</v>
      </c>
      <c r="F19" s="36">
        <f>IF(Peaks!J19=0,0,Peaks!$D19/Peaks!J19/COUNTIF('Expanded kW'!$A$2:$A$8785,'Load Factors'!$B19))</f>
        <v>0.4712153968006651</v>
      </c>
      <c r="H19" s="36">
        <f>IF(Peaks!K19=0,0,Peaks!$D19/Peaks!K19/COUNTIF('Expanded kW'!$A$2:$A$8785,'Load Factors'!$B19))</f>
        <v>0.38998095862000476</v>
      </c>
      <c r="I19" s="36">
        <f>IF(Peaks!L19=0,0,Peaks!$D19/Peaks!L19/COUNTIF('Expanded kW'!$A$2:$A$8785,'Load Factors'!$B19))</f>
        <v>0.49813499103422099</v>
      </c>
      <c r="J19" s="36">
        <f>IF(Peaks!M19=0,0,Peaks!$D19/Peaks!M19/COUNTIF('Expanded kW'!$A$2:$A$8785,'Load Factors'!$B19))</f>
        <v>0.3849944618268874</v>
      </c>
    </row>
    <row r="20" spans="1:10" x14ac:dyDescent="0.2">
      <c r="A20" s="18">
        <f>+'Manual Inputs'!A21</f>
        <v>2017</v>
      </c>
      <c r="B20" s="18">
        <f>+'Manual Inputs'!B21</f>
        <v>1</v>
      </c>
      <c r="C20" s="37">
        <f>IF(Peaks!J20=0,0,+Peaks!G20/Peaks!J20)</f>
        <v>0.93002186816619803</v>
      </c>
      <c r="D20" s="36">
        <f>IF(Peaks!H20=0,0,Peaks!$D20/Peaks!H20/COUNTIF('Expanded kW'!$A$2:$A$8785,'Load Factors'!$B20))</f>
        <v>0.50289608038194644</v>
      </c>
      <c r="E20" s="36">
        <f>IF(Peaks!I20=0,0,Peaks!$D20/Peaks!I20/COUNTIF('Expanded kW'!$A$2:$A$8785,'Load Factors'!$B20))</f>
        <v>0.59868199304634329</v>
      </c>
      <c r="F20" s="36">
        <f>IF(Peaks!J20=0,0,Peaks!$D20/Peaks!J20/COUNTIF('Expanded kW'!$A$2:$A$8785,'Load Factors'!$B20))</f>
        <v>0.50289608038194644</v>
      </c>
      <c r="H20" s="36">
        <f>IF(Peaks!K20=0,0,Peaks!$D20/Peaks!K20/COUNTIF('Expanded kW'!$A$2:$A$8785,'Load Factors'!$B20))</f>
        <v>0.40172965545860528</v>
      </c>
      <c r="I20" s="36">
        <f>IF(Peaks!L20=0,0,Peaks!$D20/Peaks!L20/COUNTIF('Expanded kW'!$A$2:$A$8785,'Load Factors'!$B20))</f>
        <v>0.49104238637969139</v>
      </c>
      <c r="J20" s="36">
        <f>IF(Peaks!M20=0,0,Peaks!$D20/Peaks!M20/COUNTIF('Expanded kW'!$A$2:$A$8785,'Load Factors'!$B20))</f>
        <v>0.39173126338744935</v>
      </c>
    </row>
    <row r="21" spans="1:10" x14ac:dyDescent="0.2">
      <c r="A21" s="18">
        <f>+'Manual Inputs'!A22</f>
        <v>2017</v>
      </c>
      <c r="B21" s="18">
        <f>+'Manual Inputs'!B22</f>
        <v>2</v>
      </c>
      <c r="C21" s="37">
        <f>IF(Peaks!J21=0,0,+Peaks!G21/Peaks!J21)</f>
        <v>0.6070184351865292</v>
      </c>
      <c r="D21" s="36">
        <f>IF(Peaks!H21=0,0,Peaks!$D21/Peaks!H21/COUNTIF('Expanded kW'!$A$2:$A$8785,'Load Factors'!$B21))</f>
        <v>0.49182190249811647</v>
      </c>
      <c r="E21" s="36">
        <f>IF(Peaks!I21=0,0,Peaks!$D21/Peaks!I21/COUNTIF('Expanded kW'!$A$2:$A$8785,'Load Factors'!$B21))</f>
        <v>0.64422894639150541</v>
      </c>
      <c r="F21" s="36">
        <f>IF(Peaks!J21=0,0,Peaks!$D21/Peaks!J21/COUNTIF('Expanded kW'!$A$2:$A$8785,'Load Factors'!$B21))</f>
        <v>0.49182190249811647</v>
      </c>
      <c r="H21" s="36">
        <f>IF(Peaks!K21=0,0,Peaks!$D21/Peaks!K21/COUNTIF('Expanded kW'!$A$2:$A$8785,'Load Factors'!$B21))</f>
        <v>0.40709148096378389</v>
      </c>
      <c r="I21" s="36">
        <f>IF(Peaks!L21=0,0,Peaks!$D21/Peaks!L21/COUNTIF('Expanded kW'!$A$2:$A$8785,'Load Factors'!$B21))</f>
        <v>0.50020017361282054</v>
      </c>
      <c r="J21" s="36">
        <f>IF(Peaks!M21=0,0,Peaks!$D21/Peaks!M21/COUNTIF('Expanded kW'!$A$2:$A$8785,'Load Factors'!$B21))</f>
        <v>0.38305830200245677</v>
      </c>
    </row>
    <row r="23" spans="1:10" x14ac:dyDescent="0.2">
      <c r="A23" s="14" t="s">
        <v>27</v>
      </c>
      <c r="C23" s="37">
        <f>AVERAGE(Peaks!G10:G21)/AVERAGE(Peaks!J10:J21)</f>
        <v>0.74251631186976874</v>
      </c>
      <c r="D23" s="36">
        <f>+Peaks!$D24/Peaks!H24/(TYDays*24/12)</f>
        <v>0.49525725671682486</v>
      </c>
      <c r="E23" s="36">
        <f>+Peaks!$D24/Peaks!I24/(TYDays*24/12)</f>
        <v>0.72604235325259736</v>
      </c>
      <c r="F23" s="36">
        <f>+Peaks!$D24/Peaks!J24/(TYDays*24/12)</f>
        <v>0.49525725671682486</v>
      </c>
      <c r="H23" s="36">
        <f>+Peaks!$D24/Peaks!K24/(TYDays*24/12)</f>
        <v>0.41958151952083628</v>
      </c>
      <c r="I23" s="36">
        <f>+Peaks!$D24/Peaks!L24/(TYDays*24/12)</f>
        <v>0.57839915313062562</v>
      </c>
      <c r="J23" s="36">
        <f>+Peaks!$D24/Peaks!M24/(TYDays*24/12)</f>
        <v>0.41427821328450753</v>
      </c>
    </row>
    <row r="26" spans="1:10" x14ac:dyDescent="0.2">
      <c r="C26" s="12"/>
      <c r="D26" s="12"/>
      <c r="F26" s="22"/>
    </row>
  </sheetData>
  <mergeCells count="2">
    <mergeCell ref="D8:F8"/>
    <mergeCell ref="H8:J8"/>
  </mergeCells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3B931D9868C940A042DA894E8174CA" ma:contentTypeVersion="1" ma:contentTypeDescription="Create a new document." ma:contentTypeScope="" ma:versionID="be3b2bbe5dfab2c08437372aedcfdfa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0859ADC-BF83-4234-9EA8-A8CCF03E03C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42E04B3-1C04-4663-AB7A-077A2D5BBC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95F707-B839-4144-8F60-8B3FDADC56F0}">
  <ds:schemaRefs>
    <ds:schemaRef ds:uri="http://schemas.microsoft.com/office/infopath/2007/PartnerControls"/>
    <ds:schemaRef ds:uri="http://purl.org/dc/elements/1.1/"/>
    <ds:schemaRef ds:uri="http://purl.org/dc/dcmitype/"/>
    <ds:schemaRef ds:uri="http://schemas.microsoft.com/office/2006/metadata/properties"/>
    <ds:schemaRef ds:uri="http://www.w3.org/XML/1998/namespace"/>
    <ds:schemaRef ds:uri="http://purl.org/dc/terms/"/>
    <ds:schemaRef ds:uri="http://schemas.microsoft.com/office/2006/documentManagement/type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Manual Inputs</vt:lpstr>
      <vt:lpstr>TOD Inputs</vt:lpstr>
      <vt:lpstr>LR Monthly</vt:lpstr>
      <vt:lpstr>LR 8760 Loads</vt:lpstr>
      <vt:lpstr>Expanded kW</vt:lpstr>
      <vt:lpstr>Monthly Data</vt:lpstr>
      <vt:lpstr>Summary</vt:lpstr>
      <vt:lpstr>Peaks</vt:lpstr>
      <vt:lpstr>Load Factors</vt:lpstr>
      <vt:lpstr>On,Off Peak kWh</vt:lpstr>
      <vt:lpstr>CustClass</vt:lpstr>
      <vt:lpstr>DST_End</vt:lpstr>
      <vt:lpstr>DST_Start</vt:lpstr>
      <vt:lpstr>Holidays</vt:lpstr>
      <vt:lpstr>OPkStart</vt:lpstr>
      <vt:lpstr>PkStart</vt:lpstr>
      <vt:lpstr>'Expanded kW'!Print_Area</vt:lpstr>
      <vt:lpstr>'Expanded kW'!Print_Titles</vt:lpstr>
      <vt:lpstr>ReportYr</vt:lpstr>
      <vt:lpstr>TYBegin</vt:lpstr>
      <vt:lpstr>TYDay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M Stegall</dc:creator>
  <cp:lastModifiedBy>Betsy Sekula</cp:lastModifiedBy>
  <cp:lastPrinted>2017-02-21T20:28:25Z</cp:lastPrinted>
  <dcterms:created xsi:type="dcterms:W3CDTF">2011-10-04T17:54:12Z</dcterms:created>
  <dcterms:modified xsi:type="dcterms:W3CDTF">2017-07-08T18:2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3B931D9868C940A042DA894E8174CA</vt:lpwstr>
  </property>
</Properties>
</file>